
          <cell r="I245" t="str">
            <v xml:space="preserve"> (F)  Total </v>
          </cell>
          <cell r="J245" t="str">
            <v xml:space="preserve"> R$</v>
          </cell>
          <cell r="K245">
            <v>121.19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7</v>
          </cell>
          <cell r="J249">
            <v>1.44</v>
          </cell>
          <cell r="K249">
            <v>0.68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7</v>
          </cell>
          <cell r="J250">
            <v>1.26</v>
          </cell>
          <cell r="K250">
            <v>0.59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7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342.4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67.13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409.61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ROIRAMA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ROIRAMA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ROIRAMA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95.8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85</v>
          </cell>
          <cell r="J403">
            <v>9.3800000000000008</v>
          </cell>
          <cell r="K403">
            <v>21.7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9.2</v>
          </cell>
          <cell r="J404">
            <v>12.51</v>
          </cell>
          <cell r="K404">
            <v>5.95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97</v>
          </cell>
          <cell r="J405">
            <v>12.51</v>
          </cell>
          <cell r="K405">
            <v>2.06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76</v>
          </cell>
          <cell r="J406">
            <v>10.55</v>
          </cell>
          <cell r="K406">
            <v>23.76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4.73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0.8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4.32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46</v>
          </cell>
          <cell r="J427">
            <v>270</v>
          </cell>
          <cell r="K427">
            <v>124.2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24.2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0</v>
          </cell>
          <cell r="J436">
            <v>0.96</v>
          </cell>
          <cell r="K436">
            <v>28.8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109.99</v>
          </cell>
          <cell r="J437">
            <v>0.84</v>
          </cell>
          <cell r="K437">
            <v>92.3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121.19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7</v>
          </cell>
          <cell r="J444">
            <v>1.44</v>
          </cell>
          <cell r="K444">
            <v>0.68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7</v>
          </cell>
          <cell r="J445">
            <v>1.26</v>
          </cell>
          <cell r="K445">
            <v>0.59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7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330.9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64.87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95.8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ROIRAMA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ROIRAMA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4.799999999999997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50.82</v>
          </cell>
          <cell r="J531">
            <v>12.51</v>
          </cell>
          <cell r="K531">
            <v>31.67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6.49</v>
          </cell>
          <cell r="J532">
            <v>11.34</v>
          </cell>
          <cell r="K532">
            <v>56.49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57.96</v>
          </cell>
          <cell r="J533">
            <v>14.46</v>
          </cell>
          <cell r="K533">
            <v>57.96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4.73</v>
          </cell>
          <cell r="J534">
            <v>0</v>
          </cell>
          <cell r="K534">
            <v>24.73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70.85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1.93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4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62</v>
          </cell>
          <cell r="J557">
            <v>0.06</v>
          </cell>
          <cell r="K557">
            <v>0.46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7.14</v>
          </cell>
          <cell r="J559">
            <v>3.5</v>
          </cell>
          <cell r="K559">
            <v>24.99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2.92</v>
          </cell>
          <cell r="J560">
            <v>0.03</v>
          </cell>
          <cell r="K560">
            <v>0.39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6.759999999999998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9.1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7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4.799999999999997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ROIRAMA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4.86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50.82</v>
          </cell>
          <cell r="J596">
            <v>12.51</v>
          </cell>
          <cell r="K596">
            <v>31.67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6.49</v>
          </cell>
          <cell r="J597">
            <v>11.34</v>
          </cell>
          <cell r="K597">
            <v>56.49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57.96</v>
          </cell>
          <cell r="J598">
            <v>14.46</v>
          </cell>
          <cell r="K598">
            <v>57.96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4.73</v>
          </cell>
          <cell r="J599">
            <v>0</v>
          </cell>
          <cell r="K599">
            <v>24.73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70.85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3.64999999999998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55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62</v>
          </cell>
          <cell r="J622">
            <v>0.06</v>
          </cell>
          <cell r="K622">
            <v>0.46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7.14</v>
          </cell>
          <cell r="J624">
            <v>3.5</v>
          </cell>
          <cell r="K624">
            <v>24.99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2.92</v>
          </cell>
          <cell r="J625">
            <v>0.03</v>
          </cell>
          <cell r="K625">
            <v>0.39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96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7.51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35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4.86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ROIRAMA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23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50.82</v>
          </cell>
          <cell r="J660">
            <v>12.51</v>
          </cell>
          <cell r="K660">
            <v>50.82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6.49</v>
          </cell>
          <cell r="J661">
            <v>11.34</v>
          </cell>
          <cell r="K661">
            <v>56.49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94</v>
          </cell>
          <cell r="J662">
            <v>10.55</v>
          </cell>
          <cell r="K662">
            <v>14.94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0.039999999999999</v>
          </cell>
          <cell r="J663">
            <v>9.3800000000000008</v>
          </cell>
          <cell r="K663">
            <v>20.079999999999998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42.33000000000001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8.55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53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93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23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ROIRAMA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62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50.82</v>
          </cell>
          <cell r="J725">
            <v>12.51</v>
          </cell>
          <cell r="K725">
            <v>50.82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6.49</v>
          </cell>
          <cell r="J726">
            <v>11.34</v>
          </cell>
          <cell r="K726">
            <v>56.49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94</v>
          </cell>
          <cell r="J727">
            <v>10.55</v>
          </cell>
          <cell r="K727">
            <v>14.94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0.039999999999999</v>
          </cell>
          <cell r="J728">
            <v>9.3800000000000008</v>
          </cell>
          <cell r="K728">
            <v>20.079999999999998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42.33000000000001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8.55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53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93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900000000000004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62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ROIRAMA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0.10000000000002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50.82</v>
          </cell>
          <cell r="J790">
            <v>12.51</v>
          </cell>
          <cell r="K790">
            <v>31.67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67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70.08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52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6</v>
          </cell>
          <cell r="J816">
            <v>2</v>
          </cell>
          <cell r="K816">
            <v>0.32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53</v>
          </cell>
          <cell r="J817">
            <v>3</v>
          </cell>
          <cell r="K817">
            <v>1.59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1.9100000000000001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3.81</v>
          </cell>
          <cell r="J825">
            <v>1</v>
          </cell>
          <cell r="K825">
            <v>213.81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6.04</v>
          </cell>
          <cell r="J826">
            <v>1</v>
          </cell>
          <cell r="K826">
            <v>26.04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39.85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59.27999999999997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0.82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0.10000000000002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ROIRAMA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54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8</v>
          </cell>
          <cell r="J882">
            <v>0.33333333333333331</v>
          </cell>
          <cell r="K882">
            <v>1.27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8</v>
          </cell>
          <cell r="J883">
            <v>0.33333333333333331</v>
          </cell>
          <cell r="K883">
            <v>1.27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3</v>
          </cell>
          <cell r="J884">
            <v>0.33333333333333331</v>
          </cell>
          <cell r="K884">
            <v>1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54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54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54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ROIRAMA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4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8</v>
          </cell>
          <cell r="J947">
            <v>0.5</v>
          </cell>
          <cell r="K947">
            <v>1.9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3</v>
          </cell>
          <cell r="J948">
            <v>0.5</v>
          </cell>
          <cell r="K948">
            <v>1.5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4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4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4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ROIRAMA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109.99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110</v>
          </cell>
          <cell r="J1011">
            <v>0.33329999999999999</v>
          </cell>
          <cell r="K1011">
            <v>36.659999999999997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110</v>
          </cell>
          <cell r="J1012">
            <v>0.33329999999999999</v>
          </cell>
          <cell r="K1012">
            <v>36.659999999999997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110</v>
          </cell>
          <cell r="J1013">
            <v>0.33339999999999997</v>
          </cell>
          <cell r="K1013">
            <v>36.67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109.99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109.99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109.99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ROIRAMA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0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0</v>
          </cell>
          <cell r="J1076">
            <v>1</v>
          </cell>
          <cell r="K1076">
            <v>30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0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0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0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ROIRAMA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7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0.010000000000005</v>
          </cell>
          <cell r="J1115">
            <v>12.51</v>
          </cell>
          <cell r="K1115">
            <v>80.010000000000005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0.010000000000005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0.010000000000005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7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7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7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ROIRAMA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3.81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12</v>
          </cell>
          <cell r="J1181">
            <v>9.3800000000000008</v>
          </cell>
          <cell r="K1181">
            <v>10.75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2400000000000002</v>
          </cell>
          <cell r="J1182">
            <v>0</v>
          </cell>
          <cell r="K1182">
            <v>0.67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91</v>
          </cell>
          <cell r="J1183">
            <v>0</v>
          </cell>
          <cell r="K1183">
            <v>0.78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42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8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3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2.6</v>
          </cell>
          <cell r="J1207">
            <v>0.53</v>
          </cell>
          <cell r="K1207">
            <v>6.68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5</v>
          </cell>
          <cell r="J1208">
            <v>1.4</v>
          </cell>
          <cell r="K1208">
            <v>91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5.68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3.81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3.81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ROIRAMA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6.04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2.6</v>
          </cell>
          <cell r="J1273">
            <v>0.33</v>
          </cell>
          <cell r="K1273">
            <v>4.16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49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6.04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6.04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3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PARÁ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85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31</v>
          </cell>
          <cell r="J76">
            <v>10.55</v>
          </cell>
          <cell r="K76">
            <v>4.2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24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799999999999997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4</v>
          </cell>
          <cell r="J102">
            <v>0.1</v>
          </cell>
          <cell r="K102">
            <v>0.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14</v>
          </cell>
          <cell r="J103">
            <v>1.1499999999999999</v>
          </cell>
          <cell r="K103">
            <v>2.46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5999999999999996</v>
          </cell>
          <cell r="J104">
            <v>1.92</v>
          </cell>
          <cell r="K104">
            <v>8.83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3</v>
          </cell>
          <cell r="J105">
            <v>1.29</v>
          </cell>
          <cell r="K105">
            <v>3.87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48</v>
          </cell>
          <cell r="J106">
            <v>0.02</v>
          </cell>
          <cell r="K106">
            <v>7.0000000000000007E-2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5.629999999999999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02</v>
          </cell>
          <cell r="J111">
            <v>0.25</v>
          </cell>
          <cell r="K111">
            <v>0.76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76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4.19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66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85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PARÁ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83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6500000000000004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31</v>
          </cell>
          <cell r="J176">
            <v>1.1000000000000001</v>
          </cell>
          <cell r="K176">
            <v>3.64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64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55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28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83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PARÁ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342.51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</v>
          </cell>
          <cell r="J206">
            <v>10.55</v>
          </cell>
          <cell r="K206">
            <v>10.9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62</v>
          </cell>
          <cell r="J208">
            <v>9.3800000000000008</v>
          </cell>
          <cell r="K208">
            <v>21.24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4.87</v>
          </cell>
          <cell r="J209">
            <v>12.51</v>
          </cell>
          <cell r="K209">
            <v>5.69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97.83</v>
          </cell>
          <cell r="J210">
            <v>12.51</v>
          </cell>
          <cell r="K210">
            <v>1.96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31</v>
          </cell>
          <cell r="J211">
            <v>10.55</v>
          </cell>
          <cell r="K211">
            <v>23.31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3.43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09.5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3.8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38</v>
          </cell>
          <cell r="J232">
            <v>295</v>
          </cell>
          <cell r="K232">
            <v>112.1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12.1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6</v>
          </cell>
          <cell r="J241">
            <v>0.96</v>
          </cell>
          <cell r="K241">
            <v>34.56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64.989999999999995</v>
          </cell>
          <cell r="J242">
            <v>0.84</v>
          </cell>
          <cell r="K242">
            <v>54.5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89.15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9</v>
          </cell>
          <cell r="J249">
            <v>1.44</v>
          </cell>
          <cell r="K249">
            <v>0.71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9</v>
          </cell>
          <cell r="J250">
            <v>1.26</v>
          </cell>
          <cell r="K250">
            <v>0.62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33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86.3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56.13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342.51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PARÁ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PARÁ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PARÁ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31.1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</v>
          </cell>
          <cell r="J401">
            <v>10.55</v>
          </cell>
          <cell r="K401">
            <v>10.9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62</v>
          </cell>
          <cell r="J403">
            <v>9.3800000000000008</v>
          </cell>
          <cell r="K403">
            <v>21.24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4.87</v>
          </cell>
          <cell r="J404">
            <v>12.51</v>
          </cell>
          <cell r="K404">
            <v>5.69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97.83</v>
          </cell>
          <cell r="J405">
            <v>12.51</v>
          </cell>
          <cell r="K405">
            <v>1.96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31</v>
          </cell>
          <cell r="J406">
            <v>10.55</v>
          </cell>
          <cell r="K406">
            <v>23.31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3.43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09.5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3.8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38</v>
          </cell>
          <cell r="J427">
            <v>270</v>
          </cell>
          <cell r="K427">
            <v>102.6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02.6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6</v>
          </cell>
          <cell r="J436">
            <v>0.96</v>
          </cell>
          <cell r="K436">
            <v>34.56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64.989999999999995</v>
          </cell>
          <cell r="J437">
            <v>0.84</v>
          </cell>
          <cell r="K437">
            <v>54.5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89.15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9</v>
          </cell>
          <cell r="J444">
            <v>1.44</v>
          </cell>
          <cell r="K444">
            <v>0.71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9</v>
          </cell>
          <cell r="J445">
            <v>1.26</v>
          </cell>
          <cell r="K445">
            <v>0.62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33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76.8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54.27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31.1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PARÁ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PARÁ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4.840000000000003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49.73</v>
          </cell>
          <cell r="J531">
            <v>12.51</v>
          </cell>
          <cell r="K531">
            <v>31.12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4.83</v>
          </cell>
          <cell r="J532">
            <v>11.34</v>
          </cell>
          <cell r="K532">
            <v>54.83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4.17</v>
          </cell>
          <cell r="J533">
            <v>14.46</v>
          </cell>
          <cell r="K533">
            <v>64.17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5.94</v>
          </cell>
          <cell r="J534">
            <v>0</v>
          </cell>
          <cell r="K534">
            <v>25.94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76.06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7.14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8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15</v>
          </cell>
          <cell r="J557">
            <v>0.06</v>
          </cell>
          <cell r="K557">
            <v>0.43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7.15</v>
          </cell>
          <cell r="J559">
            <v>3.5</v>
          </cell>
          <cell r="K559">
            <v>25.03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2.21</v>
          </cell>
          <cell r="J560">
            <v>0.03</v>
          </cell>
          <cell r="K560">
            <v>0.37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6.750000000000004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9.13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71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4.840000000000003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PARÁ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5.09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49.73</v>
          </cell>
          <cell r="J596">
            <v>12.51</v>
          </cell>
          <cell r="K596">
            <v>31.12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4.83</v>
          </cell>
          <cell r="J597">
            <v>11.34</v>
          </cell>
          <cell r="K597">
            <v>54.83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4.17</v>
          </cell>
          <cell r="J598">
            <v>14.46</v>
          </cell>
          <cell r="K598">
            <v>64.17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5.94</v>
          </cell>
          <cell r="J599">
            <v>0</v>
          </cell>
          <cell r="K599">
            <v>25.94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76.06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8.86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75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15</v>
          </cell>
          <cell r="J622">
            <v>0.06</v>
          </cell>
          <cell r="K622">
            <v>0.43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7.15</v>
          </cell>
          <cell r="J624">
            <v>3.5</v>
          </cell>
          <cell r="K624">
            <v>25.03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2.21</v>
          </cell>
          <cell r="J625">
            <v>0.03</v>
          </cell>
          <cell r="K625">
            <v>0.37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950000000000003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7.700000000000003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39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5.09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PARÁ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13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49.73</v>
          </cell>
          <cell r="J660">
            <v>12.51</v>
          </cell>
          <cell r="K660">
            <v>49.73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4.83</v>
          </cell>
          <cell r="J661">
            <v>11.34</v>
          </cell>
          <cell r="K661">
            <v>54.83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76</v>
          </cell>
          <cell r="J662">
            <v>10.55</v>
          </cell>
          <cell r="K662">
            <v>14.76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0.06</v>
          </cell>
          <cell r="J663">
            <v>9.3800000000000008</v>
          </cell>
          <cell r="K663">
            <v>20.12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39.44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5.66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45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85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28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13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PARÁ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52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49.73</v>
          </cell>
          <cell r="J725">
            <v>12.51</v>
          </cell>
          <cell r="K725">
            <v>49.73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4.83</v>
          </cell>
          <cell r="J726">
            <v>11.34</v>
          </cell>
          <cell r="K726">
            <v>54.83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76</v>
          </cell>
          <cell r="J727">
            <v>10.55</v>
          </cell>
          <cell r="K727">
            <v>14.76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0.06</v>
          </cell>
          <cell r="J728">
            <v>9.3800000000000008</v>
          </cell>
          <cell r="K728">
            <v>20.12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39.44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5.66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45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85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7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52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PARÁ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3.60000000000002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49.73</v>
          </cell>
          <cell r="J790">
            <v>12.51</v>
          </cell>
          <cell r="K790">
            <v>31.12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12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9.53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38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2</v>
          </cell>
          <cell r="J816">
            <v>2</v>
          </cell>
          <cell r="K816">
            <v>0.24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52</v>
          </cell>
          <cell r="J817">
            <v>3</v>
          </cell>
          <cell r="K817">
            <v>1.56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1.8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8.54</v>
          </cell>
          <cell r="J825">
            <v>1</v>
          </cell>
          <cell r="K825">
            <v>218.5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4.49</v>
          </cell>
          <cell r="J826">
            <v>1</v>
          </cell>
          <cell r="K826">
            <v>24.49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43.03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62.20999999999998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1.39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3.60000000000002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PARÁ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02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34</v>
          </cell>
          <cell r="J882">
            <v>0.33333333333333331</v>
          </cell>
          <cell r="K882">
            <v>1.1100000000000001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16</v>
          </cell>
          <cell r="J883">
            <v>0.33333333333333331</v>
          </cell>
          <cell r="K883">
            <v>1.05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59</v>
          </cell>
          <cell r="J884">
            <v>0.33333333333333331</v>
          </cell>
          <cell r="K884">
            <v>0.86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02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02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02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PARÁ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31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62</v>
          </cell>
          <cell r="J947">
            <v>0.5</v>
          </cell>
          <cell r="K947">
            <v>1.81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3</v>
          </cell>
          <cell r="J948">
            <v>0.5</v>
          </cell>
          <cell r="K948">
            <v>1.5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31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31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31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PARÁ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64.989999999999995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65</v>
          </cell>
          <cell r="J1011">
            <v>0.33329999999999999</v>
          </cell>
          <cell r="K1011">
            <v>21.66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65</v>
          </cell>
          <cell r="J1012">
            <v>0.33329999999999999</v>
          </cell>
          <cell r="K1012">
            <v>21.66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65</v>
          </cell>
          <cell r="J1013">
            <v>0.33339999999999997</v>
          </cell>
          <cell r="K1013">
            <v>21.67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64.990000000000009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64.989999999999995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64.989999999999995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PARÁ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6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6</v>
          </cell>
          <cell r="J1076">
            <v>1</v>
          </cell>
          <cell r="K1076">
            <v>36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6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6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6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PARÁ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9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2.82</v>
          </cell>
          <cell r="J1115">
            <v>12.51</v>
          </cell>
          <cell r="K1115">
            <v>82.82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2.82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2.82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9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9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9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PARÁ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8.5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83</v>
          </cell>
          <cell r="J1180">
            <v>0</v>
          </cell>
          <cell r="K1180">
            <v>0.25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06</v>
          </cell>
          <cell r="J1181">
            <v>9.3800000000000008</v>
          </cell>
          <cell r="K1181">
            <v>10.72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14</v>
          </cell>
          <cell r="J1182">
            <v>0</v>
          </cell>
          <cell r="K1182">
            <v>0.64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73</v>
          </cell>
          <cell r="J1183">
            <v>0</v>
          </cell>
          <cell r="K1183">
            <v>0.75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36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2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2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65</v>
          </cell>
          <cell r="J1207">
            <v>0.53</v>
          </cell>
          <cell r="K1207">
            <v>6.17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8.75</v>
          </cell>
          <cell r="J1208">
            <v>1.4</v>
          </cell>
          <cell r="K1208">
            <v>96.25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200.42000000000002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8.5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8.5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PARÁ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4.49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14</v>
          </cell>
          <cell r="J1271">
            <v>3</v>
          </cell>
          <cell r="K1271">
            <v>6.42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65</v>
          </cell>
          <cell r="J1273">
            <v>0.33</v>
          </cell>
          <cell r="K1273">
            <v>3.84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1.94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4.49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4.49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4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ACRE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04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1.75</v>
          </cell>
          <cell r="J76">
            <v>10.55</v>
          </cell>
          <cell r="K76">
            <v>3.92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3.96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52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52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43</v>
          </cell>
          <cell r="J102">
            <v>0.1</v>
          </cell>
          <cell r="K102">
            <v>0.3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5999999999999996</v>
          </cell>
          <cell r="J104">
            <v>1.92</v>
          </cell>
          <cell r="K104">
            <v>8.83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2.09</v>
          </cell>
          <cell r="J105">
            <v>1.29</v>
          </cell>
          <cell r="K105">
            <v>2.7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79</v>
          </cell>
          <cell r="J106">
            <v>0.02</v>
          </cell>
          <cell r="K106">
            <v>0.08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4.88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4.4400000000000004</v>
          </cell>
          <cell r="J111">
            <v>0.25</v>
          </cell>
          <cell r="K111">
            <v>1.1100000000000001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1.1100000000000001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3.51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5299999999999994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04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ACRE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9.0399999999999991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53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4.2300000000000004</v>
          </cell>
          <cell r="J176">
            <v>1.1000000000000001</v>
          </cell>
          <cell r="K176">
            <v>4.6500000000000004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4.6500000000000004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7.56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48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9.0399999999999991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ACRE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557.79999999999995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</v>
          </cell>
          <cell r="J206">
            <v>10.55</v>
          </cell>
          <cell r="K206">
            <v>10.9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2.74</v>
          </cell>
          <cell r="J208">
            <v>9.3800000000000008</v>
          </cell>
          <cell r="K208">
            <v>25.48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89.26</v>
          </cell>
          <cell r="J209">
            <v>12.51</v>
          </cell>
          <cell r="K209">
            <v>5.36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92.43</v>
          </cell>
          <cell r="J210">
            <v>12.51</v>
          </cell>
          <cell r="K210">
            <v>1.85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1.75</v>
          </cell>
          <cell r="J211">
            <v>10.55</v>
          </cell>
          <cell r="K211">
            <v>21.75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5.67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1.74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4.7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49</v>
          </cell>
          <cell r="J232">
            <v>295</v>
          </cell>
          <cell r="K232">
            <v>144.55000000000001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44.55000000000001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90</v>
          </cell>
          <cell r="J241">
            <v>0.96</v>
          </cell>
          <cell r="K241">
            <v>86.4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178</v>
          </cell>
          <cell r="J242">
            <v>0.84</v>
          </cell>
          <cell r="K242">
            <v>149.52000000000001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235.92000000000002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5</v>
          </cell>
          <cell r="J249">
            <v>1.44</v>
          </cell>
          <cell r="K249">
            <v>0.65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5</v>
          </cell>
          <cell r="J250">
            <v>1.26</v>
          </cell>
          <cell r="K250">
            <v>0.56999999999999995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2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466.39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91.41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557.79999999999995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ACRE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ACRE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ACRE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543.1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</v>
          </cell>
          <cell r="J401">
            <v>10.55</v>
          </cell>
          <cell r="K401">
            <v>10.9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2.74</v>
          </cell>
          <cell r="J403">
            <v>9.3800000000000008</v>
          </cell>
          <cell r="K403">
            <v>25.48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89.26</v>
          </cell>
          <cell r="J404">
            <v>12.51</v>
          </cell>
          <cell r="K404">
            <v>5.36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92.43</v>
          </cell>
          <cell r="J405">
            <v>12.51</v>
          </cell>
          <cell r="K405">
            <v>1.85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1.75</v>
          </cell>
          <cell r="J406">
            <v>10.55</v>
          </cell>
          <cell r="K406">
            <v>21.75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5.67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1.74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4.7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49</v>
          </cell>
          <cell r="J427">
            <v>270</v>
          </cell>
          <cell r="K427">
            <v>132.30000000000001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32.30000000000001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90</v>
          </cell>
          <cell r="J436">
            <v>0.96</v>
          </cell>
          <cell r="K436">
            <v>86.4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178</v>
          </cell>
          <cell r="J437">
            <v>0.84</v>
          </cell>
          <cell r="K437">
            <v>149.52000000000001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235.92000000000002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5</v>
          </cell>
          <cell r="J444">
            <v>1.44</v>
          </cell>
          <cell r="K444">
            <v>0.65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5</v>
          </cell>
          <cell r="J445">
            <v>1.26</v>
          </cell>
          <cell r="K445">
            <v>0.56999999999999995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2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454.14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89.01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543.1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ACRE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ACRE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85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46.74</v>
          </cell>
          <cell r="J531">
            <v>12.51</v>
          </cell>
          <cell r="K531">
            <v>29.63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49.55</v>
          </cell>
          <cell r="J532">
            <v>11.34</v>
          </cell>
          <cell r="K532">
            <v>49.55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5.58</v>
          </cell>
          <cell r="J533">
            <v>14.46</v>
          </cell>
          <cell r="K533">
            <v>65.58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5.5</v>
          </cell>
          <cell r="J534">
            <v>0</v>
          </cell>
          <cell r="K534">
            <v>25.5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70.26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1.33999999999997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3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26</v>
          </cell>
          <cell r="J557">
            <v>0.06</v>
          </cell>
          <cell r="K557">
            <v>0.44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66</v>
          </cell>
          <cell r="J560">
            <v>0.03</v>
          </cell>
          <cell r="K560">
            <v>0.35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5.970000000000002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5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85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ACRE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3.88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46.74</v>
          </cell>
          <cell r="J596">
            <v>12.51</v>
          </cell>
          <cell r="K596">
            <v>29.63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49.55</v>
          </cell>
          <cell r="J597">
            <v>11.34</v>
          </cell>
          <cell r="K597">
            <v>49.55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5.58</v>
          </cell>
          <cell r="J598">
            <v>14.46</v>
          </cell>
          <cell r="K598">
            <v>65.58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5.5</v>
          </cell>
          <cell r="J599">
            <v>0</v>
          </cell>
          <cell r="K599">
            <v>25.5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70.26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3.06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52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26</v>
          </cell>
          <cell r="J622">
            <v>0.06</v>
          </cell>
          <cell r="K622">
            <v>0.44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66</v>
          </cell>
          <cell r="J625">
            <v>0.03</v>
          </cell>
          <cell r="K625">
            <v>0.35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17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6.69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19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3.88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ACRE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5.97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46.74</v>
          </cell>
          <cell r="J660">
            <v>12.51</v>
          </cell>
          <cell r="K660">
            <v>46.74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49.55</v>
          </cell>
          <cell r="J661">
            <v>11.34</v>
          </cell>
          <cell r="K661">
            <v>49.55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34</v>
          </cell>
          <cell r="J662">
            <v>10.55</v>
          </cell>
          <cell r="K662">
            <v>14.34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2</v>
          </cell>
          <cell r="J663">
            <v>9.3800000000000008</v>
          </cell>
          <cell r="K663">
            <v>24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34.63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0.85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31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71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26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5.97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ACRE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36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46.74</v>
          </cell>
          <cell r="J725">
            <v>12.51</v>
          </cell>
          <cell r="K725">
            <v>46.74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49.55</v>
          </cell>
          <cell r="J726">
            <v>11.34</v>
          </cell>
          <cell r="K726">
            <v>49.55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34</v>
          </cell>
          <cell r="J727">
            <v>10.55</v>
          </cell>
          <cell r="K727">
            <v>14.34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2</v>
          </cell>
          <cell r="J728">
            <v>9.3800000000000008</v>
          </cell>
          <cell r="K728">
            <v>24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34.63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0.85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31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71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500000000000004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36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ACRE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09.77999999999997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46.74</v>
          </cell>
          <cell r="J790">
            <v>12.51</v>
          </cell>
          <cell r="K790">
            <v>29.63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29.63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8.039999999999992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010000000000002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3</v>
          </cell>
          <cell r="J816">
            <v>2</v>
          </cell>
          <cell r="K816">
            <v>0.26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6</v>
          </cell>
          <cell r="J817">
            <v>3</v>
          </cell>
          <cell r="K817">
            <v>1.8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2.06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4.39</v>
          </cell>
          <cell r="J825">
            <v>1</v>
          </cell>
          <cell r="K825">
            <v>214.39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5.55</v>
          </cell>
          <cell r="J826">
            <v>1</v>
          </cell>
          <cell r="K826">
            <v>25.55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39.94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59.01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0.77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09.77999999999997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ACRE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4.4400000000000004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4.5</v>
          </cell>
          <cell r="J882">
            <v>0.33333333333333331</v>
          </cell>
          <cell r="K882">
            <v>1.5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4.8499999999999996</v>
          </cell>
          <cell r="J883">
            <v>0.33333333333333331</v>
          </cell>
          <cell r="K883">
            <v>1.62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3.96</v>
          </cell>
          <cell r="J884">
            <v>0.33333333333333331</v>
          </cell>
          <cell r="K884">
            <v>1.32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4.4400000000000004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4.4400000000000004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4.4400000000000004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ACRE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4.2300000000000004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4.5</v>
          </cell>
          <cell r="J947">
            <v>0.5</v>
          </cell>
          <cell r="K947">
            <v>2.25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3.95</v>
          </cell>
          <cell r="J948">
            <v>0.5</v>
          </cell>
          <cell r="K948">
            <v>1.98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4.2300000000000004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4.2300000000000004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4.2300000000000004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ACRE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178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150</v>
          </cell>
          <cell r="J1011">
            <v>0.33329999999999999</v>
          </cell>
          <cell r="K1011">
            <v>50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192</v>
          </cell>
          <cell r="J1012">
            <v>0.33329999999999999</v>
          </cell>
          <cell r="K1012">
            <v>63.99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192</v>
          </cell>
          <cell r="J1013">
            <v>0.33339999999999997</v>
          </cell>
          <cell r="K1013">
            <v>64.010000000000005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178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178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178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ACRE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90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90</v>
          </cell>
          <cell r="J1076">
            <v>1</v>
          </cell>
          <cell r="K1076">
            <v>90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90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90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90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ACRE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5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75.7</v>
          </cell>
          <cell r="J1115">
            <v>12.51</v>
          </cell>
          <cell r="K1115">
            <v>75.7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75.7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75.7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5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5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5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ACRE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4.39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6</v>
          </cell>
          <cell r="J1180">
            <v>0</v>
          </cell>
          <cell r="K1180">
            <v>0.23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4.07</v>
          </cell>
          <cell r="J1181">
            <v>9.3800000000000008</v>
          </cell>
          <cell r="K1181">
            <v>11.73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09</v>
          </cell>
          <cell r="J1182">
            <v>0</v>
          </cell>
          <cell r="K1182">
            <v>0.63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3.36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9.72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29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5</v>
          </cell>
          <cell r="J1206">
            <v>1</v>
          </cell>
          <cell r="K1206">
            <v>95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13</v>
          </cell>
          <cell r="J1207">
            <v>0.53</v>
          </cell>
          <cell r="K1207">
            <v>5.9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8</v>
          </cell>
          <cell r="J1208">
            <v>1.4</v>
          </cell>
          <cell r="K1208">
            <v>95.2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6.10000000000002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4.39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4.39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ACRE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5.55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13</v>
          </cell>
          <cell r="J1273">
            <v>0.33</v>
          </cell>
          <cell r="K1273">
            <v>3.67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5.55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5.55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5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RONDÔNIA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33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84</v>
          </cell>
          <cell r="J76">
            <v>10.55</v>
          </cell>
          <cell r="K76">
            <v>4.29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33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89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9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43</v>
          </cell>
          <cell r="J102">
            <v>0.1</v>
          </cell>
          <cell r="K102">
            <v>0.3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5999999999999996</v>
          </cell>
          <cell r="J104">
            <v>1.92</v>
          </cell>
          <cell r="K104">
            <v>8.83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2.2000000000000002</v>
          </cell>
          <cell r="J105">
            <v>1.29</v>
          </cell>
          <cell r="K105">
            <v>2.84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79</v>
          </cell>
          <cell r="J106">
            <v>0.02</v>
          </cell>
          <cell r="K106">
            <v>0.08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5.02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35</v>
          </cell>
          <cell r="J111">
            <v>0.25</v>
          </cell>
          <cell r="K111">
            <v>0.84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84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3.75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58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33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RONDÔNIA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8.98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53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4.18</v>
          </cell>
          <cell r="J176">
            <v>1.1000000000000001</v>
          </cell>
          <cell r="K176">
            <v>4.5999999999999996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4.5999999999999996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7.51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47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8.98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RONDÔNIA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371.9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2.58</v>
          </cell>
          <cell r="J208">
            <v>9.3800000000000008</v>
          </cell>
          <cell r="K208">
            <v>25.16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8.95</v>
          </cell>
          <cell r="J209">
            <v>12.51</v>
          </cell>
          <cell r="K209">
            <v>5.94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27</v>
          </cell>
          <cell r="J210">
            <v>12.51</v>
          </cell>
          <cell r="K210">
            <v>2.0499999999999998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84</v>
          </cell>
          <cell r="J211">
            <v>10.55</v>
          </cell>
          <cell r="K211">
            <v>23.84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8.25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4.32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5.73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46</v>
          </cell>
          <cell r="J232">
            <v>295</v>
          </cell>
          <cell r="K232">
            <v>135.69999999999999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35.69999999999999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5</v>
          </cell>
          <cell r="J241">
            <v>0.96</v>
          </cell>
          <cell r="K241">
            <v>33.6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64.989999999999995</v>
          </cell>
          <cell r="J242">
            <v>0.84</v>
          </cell>
          <cell r="K242">
            <v>54.5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88.19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9</v>
          </cell>
          <cell r="J249">
            <v>1.44</v>
          </cell>
          <cell r="K249">
            <v>0.71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9</v>
          </cell>
          <cell r="J250">
            <v>1.26</v>
          </cell>
          <cell r="K250">
            <v>0.62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33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310.95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60.95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371.9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RONDÔNIA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RONDÔNIA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RONDÔNIA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58.14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2.58</v>
          </cell>
          <cell r="J403">
            <v>9.3800000000000008</v>
          </cell>
          <cell r="K403">
            <v>25.16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8.95</v>
          </cell>
          <cell r="J404">
            <v>12.51</v>
          </cell>
          <cell r="K404">
            <v>5.94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27</v>
          </cell>
          <cell r="J405">
            <v>12.51</v>
          </cell>
          <cell r="K405">
            <v>2.0499999999999998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84</v>
          </cell>
          <cell r="J406">
            <v>10.55</v>
          </cell>
          <cell r="K406">
            <v>23.84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8.25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4.32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5.73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46</v>
          </cell>
          <cell r="J427">
            <v>270</v>
          </cell>
          <cell r="K427">
            <v>124.2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24.2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5</v>
          </cell>
          <cell r="J436">
            <v>0.96</v>
          </cell>
          <cell r="K436">
            <v>33.6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64.989999999999995</v>
          </cell>
          <cell r="J437">
            <v>0.84</v>
          </cell>
          <cell r="K437">
            <v>54.5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88.19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9</v>
          </cell>
          <cell r="J444">
            <v>1.44</v>
          </cell>
          <cell r="K444">
            <v>0.71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9</v>
          </cell>
          <cell r="J445">
            <v>1.26</v>
          </cell>
          <cell r="K445">
            <v>0.62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33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99.45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58.69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58.14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RONDÔNIA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RONDÔNIA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950000000000003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51.3</v>
          </cell>
          <cell r="J531">
            <v>12.51</v>
          </cell>
          <cell r="K531">
            <v>31.91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5.79</v>
          </cell>
          <cell r="J532">
            <v>11.34</v>
          </cell>
          <cell r="K532">
            <v>55.79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7.25</v>
          </cell>
          <cell r="J533">
            <v>14.46</v>
          </cell>
          <cell r="K533">
            <v>67.25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6.26</v>
          </cell>
          <cell r="J534">
            <v>0</v>
          </cell>
          <cell r="K534">
            <v>26.26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81.21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302.29000000000002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42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26</v>
          </cell>
          <cell r="J557">
            <v>0.06</v>
          </cell>
          <cell r="K557">
            <v>0.44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66</v>
          </cell>
          <cell r="J560">
            <v>0.03</v>
          </cell>
          <cell r="K560">
            <v>0.35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5.970000000000002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9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6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950000000000003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RONDÔNIA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4.41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51.3</v>
          </cell>
          <cell r="J596">
            <v>12.51</v>
          </cell>
          <cell r="K596">
            <v>31.91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5.79</v>
          </cell>
          <cell r="J597">
            <v>11.34</v>
          </cell>
          <cell r="K597">
            <v>55.79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7.25</v>
          </cell>
          <cell r="J598">
            <v>14.46</v>
          </cell>
          <cell r="K598">
            <v>67.25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6.26</v>
          </cell>
          <cell r="J599">
            <v>0</v>
          </cell>
          <cell r="K599">
            <v>26.26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81.21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74.01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96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26</v>
          </cell>
          <cell r="J622">
            <v>0.06</v>
          </cell>
          <cell r="K622">
            <v>0.44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66</v>
          </cell>
          <cell r="J625">
            <v>0.03</v>
          </cell>
          <cell r="K625">
            <v>0.35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17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7.130000000000003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28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4.41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RONDÔNIA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36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51.3</v>
          </cell>
          <cell r="J660">
            <v>12.51</v>
          </cell>
          <cell r="K660">
            <v>51.3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5.79</v>
          </cell>
          <cell r="J661">
            <v>11.34</v>
          </cell>
          <cell r="K661">
            <v>55.79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5.08</v>
          </cell>
          <cell r="J662">
            <v>10.55</v>
          </cell>
          <cell r="K662">
            <v>15.08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2.03</v>
          </cell>
          <cell r="J663">
            <v>9.3800000000000008</v>
          </cell>
          <cell r="K663">
            <v>24.06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46.22999999999999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32.45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64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2.04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2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36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RONDÔNIA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75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51.3</v>
          </cell>
          <cell r="J725">
            <v>12.51</v>
          </cell>
          <cell r="K725">
            <v>51.3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5.79</v>
          </cell>
          <cell r="J726">
            <v>11.34</v>
          </cell>
          <cell r="K726">
            <v>55.79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5.08</v>
          </cell>
          <cell r="J727">
            <v>10.55</v>
          </cell>
          <cell r="K727">
            <v>15.08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2.03</v>
          </cell>
          <cell r="J728">
            <v>9.3800000000000008</v>
          </cell>
          <cell r="K728">
            <v>24.06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46.22999999999999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32.45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64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4.04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71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75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RONDÔNIA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2.22000000000003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51.3</v>
          </cell>
          <cell r="J790">
            <v>12.51</v>
          </cell>
          <cell r="K790">
            <v>31.91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91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70.319999999999993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579999999999998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3</v>
          </cell>
          <cell r="J816">
            <v>2</v>
          </cell>
          <cell r="K816">
            <v>0.26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6</v>
          </cell>
          <cell r="J817">
            <v>3</v>
          </cell>
          <cell r="K817">
            <v>1.8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2.06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5.44</v>
          </cell>
          <cell r="J825">
            <v>1</v>
          </cell>
          <cell r="K825">
            <v>215.4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5.97</v>
          </cell>
          <cell r="J826">
            <v>1</v>
          </cell>
          <cell r="K826">
            <v>25.97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41.41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61.05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1.17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2.22000000000003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RONDÔNIA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35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15</v>
          </cell>
          <cell r="J882">
            <v>0.33333333333333331</v>
          </cell>
          <cell r="K882">
            <v>1.05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1</v>
          </cell>
          <cell r="J883">
            <v>0.33333333333333331</v>
          </cell>
          <cell r="K883">
            <v>1.03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3.8</v>
          </cell>
          <cell r="J884">
            <v>0.33333333333333331</v>
          </cell>
          <cell r="K884">
            <v>1.27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35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35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35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RONDÔNIA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4.18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4.55</v>
          </cell>
          <cell r="J947">
            <v>0.5</v>
          </cell>
          <cell r="K947">
            <v>2.2799999999999998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3.8</v>
          </cell>
          <cell r="J948">
            <v>0.5</v>
          </cell>
          <cell r="K948">
            <v>1.9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4.18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4.18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4.18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RONDÔNIA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64.989999999999995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65</v>
          </cell>
          <cell r="J1011">
            <v>0.33329999999999999</v>
          </cell>
          <cell r="K1011">
            <v>21.66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65</v>
          </cell>
          <cell r="J1012">
            <v>0.33329999999999999</v>
          </cell>
          <cell r="K1012">
            <v>21.66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65</v>
          </cell>
          <cell r="J1013">
            <v>0.33339999999999997</v>
          </cell>
          <cell r="K1013">
            <v>21.67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64.990000000000009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64.989999999999995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64.989999999999995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RONDÔNIA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5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5</v>
          </cell>
          <cell r="J1076">
            <v>1</v>
          </cell>
          <cell r="K1076">
            <v>35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5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5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5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RONDÔNIA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9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2.72</v>
          </cell>
          <cell r="J1115">
            <v>12.51</v>
          </cell>
          <cell r="K1115">
            <v>82.72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2.72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2.72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9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9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9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RONDÔNIA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5.4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4.07</v>
          </cell>
          <cell r="J1181">
            <v>9.3800000000000008</v>
          </cell>
          <cell r="K1181">
            <v>11.73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2799999999999998</v>
          </cell>
          <cell r="J1182">
            <v>0</v>
          </cell>
          <cell r="K1182">
            <v>0.68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3.4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9.76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29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5</v>
          </cell>
          <cell r="J1206">
            <v>1</v>
          </cell>
          <cell r="K1206">
            <v>95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13</v>
          </cell>
          <cell r="J1207">
            <v>0.53</v>
          </cell>
          <cell r="K1207">
            <v>5.9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8.75</v>
          </cell>
          <cell r="J1208">
            <v>1.4</v>
          </cell>
          <cell r="K1208">
            <v>96.25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7.15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5.4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5.4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RONDÔNIA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5.97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5</v>
          </cell>
          <cell r="J1272">
            <v>1.4</v>
          </cell>
          <cell r="K1272">
            <v>2.1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13</v>
          </cell>
          <cell r="J1273">
            <v>0.33</v>
          </cell>
          <cell r="K1273">
            <v>3.67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42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5.97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5.97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6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TOCANTINS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3.68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03</v>
          </cell>
          <cell r="J76">
            <v>10.55</v>
          </cell>
          <cell r="K76">
            <v>4.1500000000000004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1900000000000004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75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75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56</v>
          </cell>
          <cell r="J102">
            <v>0.1</v>
          </cell>
          <cell r="K102">
            <v>0.36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5.5</v>
          </cell>
          <cell r="J104">
            <v>1.92</v>
          </cell>
          <cell r="K104">
            <v>10.56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1.9</v>
          </cell>
          <cell r="J105">
            <v>1.29</v>
          </cell>
          <cell r="K105">
            <v>2.4500000000000002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86</v>
          </cell>
          <cell r="J106">
            <v>0.02</v>
          </cell>
          <cell r="K106">
            <v>0.08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6.38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</v>
          </cell>
          <cell r="J111">
            <v>0.25</v>
          </cell>
          <cell r="K111">
            <v>0.75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75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4.88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8000000000000007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3.68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TOCANTINS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27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49</v>
          </cell>
          <cell r="J167">
            <v>0.01</v>
          </cell>
          <cell r="K167">
            <v>0.04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4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2.89</v>
          </cell>
          <cell r="J176">
            <v>1.1000000000000001</v>
          </cell>
          <cell r="K176">
            <v>3.18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18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08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19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27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TOCANTINS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327.41000000000003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78</v>
          </cell>
          <cell r="J208">
            <v>9.3800000000000008</v>
          </cell>
          <cell r="K208">
            <v>21.56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8.49</v>
          </cell>
          <cell r="J209">
            <v>12.51</v>
          </cell>
          <cell r="K209">
            <v>5.91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59</v>
          </cell>
          <cell r="J210">
            <v>12.51</v>
          </cell>
          <cell r="K210">
            <v>2.0499999999999998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03</v>
          </cell>
          <cell r="J211">
            <v>10.55</v>
          </cell>
          <cell r="K211">
            <v>23.03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3.81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09.88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3.95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44</v>
          </cell>
          <cell r="J232">
            <v>295</v>
          </cell>
          <cell r="K232">
            <v>129.80000000000001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29.80000000000001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25</v>
          </cell>
          <cell r="J241">
            <v>0.96</v>
          </cell>
          <cell r="K241">
            <v>24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41.34</v>
          </cell>
          <cell r="J242">
            <v>0.84</v>
          </cell>
          <cell r="K242">
            <v>34.729999999999997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58.73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7</v>
          </cell>
          <cell r="J249">
            <v>1.44</v>
          </cell>
          <cell r="K249">
            <v>0.68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7</v>
          </cell>
          <cell r="J250">
            <v>1.26</v>
          </cell>
          <cell r="K250">
            <v>0.59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7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73.75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53.66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327.41000000000003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TOCANTINS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TOCANTINS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TOCANTINS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14.2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78</v>
          </cell>
          <cell r="J403">
            <v>9.3800000000000008</v>
          </cell>
          <cell r="K403">
            <v>21.56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8.49</v>
          </cell>
          <cell r="J404">
            <v>12.51</v>
          </cell>
          <cell r="K404">
            <v>5.91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59</v>
          </cell>
          <cell r="J405">
            <v>12.51</v>
          </cell>
          <cell r="K405">
            <v>2.0499999999999998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03</v>
          </cell>
          <cell r="J406">
            <v>10.55</v>
          </cell>
          <cell r="K406">
            <v>23.03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3.81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09.88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3.95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44</v>
          </cell>
          <cell r="J427">
            <v>270</v>
          </cell>
          <cell r="K427">
            <v>118.8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18.8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25</v>
          </cell>
          <cell r="J436">
            <v>0.96</v>
          </cell>
          <cell r="K436">
            <v>24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41.34</v>
          </cell>
          <cell r="J437">
            <v>0.84</v>
          </cell>
          <cell r="K437">
            <v>34.729999999999997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58.73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7</v>
          </cell>
          <cell r="J444">
            <v>1.44</v>
          </cell>
          <cell r="K444">
            <v>0.68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7</v>
          </cell>
          <cell r="J445">
            <v>1.26</v>
          </cell>
          <cell r="K445">
            <v>0.59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7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62.75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51.5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14.2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TOCANTINS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TOCANTINS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869999999999997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50.14</v>
          </cell>
          <cell r="J531">
            <v>12.51</v>
          </cell>
          <cell r="K531">
            <v>31.33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5.2</v>
          </cell>
          <cell r="J532">
            <v>11.34</v>
          </cell>
          <cell r="K532">
            <v>55.2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0.57</v>
          </cell>
          <cell r="J533">
            <v>14.46</v>
          </cell>
          <cell r="K533">
            <v>60.57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3.93</v>
          </cell>
          <cell r="J534">
            <v>0</v>
          </cell>
          <cell r="K534">
            <v>23.93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71.03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2.11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4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26</v>
          </cell>
          <cell r="J557">
            <v>0.06</v>
          </cell>
          <cell r="K557">
            <v>0.44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93</v>
          </cell>
          <cell r="J560">
            <v>0.03</v>
          </cell>
          <cell r="K560">
            <v>0.36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5.98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2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5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869999999999997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TOCANTINS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3.93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50.14</v>
          </cell>
          <cell r="J596">
            <v>12.51</v>
          </cell>
          <cell r="K596">
            <v>31.33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5.2</v>
          </cell>
          <cell r="J597">
            <v>11.34</v>
          </cell>
          <cell r="K597">
            <v>55.2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0.57</v>
          </cell>
          <cell r="J598">
            <v>14.46</v>
          </cell>
          <cell r="K598">
            <v>60.57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3.93</v>
          </cell>
          <cell r="J599">
            <v>0</v>
          </cell>
          <cell r="K599">
            <v>23.93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71.03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3.83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55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26</v>
          </cell>
          <cell r="J622">
            <v>0.06</v>
          </cell>
          <cell r="K622">
            <v>0.44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93</v>
          </cell>
          <cell r="J625">
            <v>0.03</v>
          </cell>
          <cell r="K625">
            <v>0.36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18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6.729999999999997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2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3.93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TOCANTINS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16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50.14</v>
          </cell>
          <cell r="J660">
            <v>12.51</v>
          </cell>
          <cell r="K660">
            <v>50.14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5.2</v>
          </cell>
          <cell r="J661">
            <v>11.34</v>
          </cell>
          <cell r="K661">
            <v>55.2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76</v>
          </cell>
          <cell r="J662">
            <v>10.55</v>
          </cell>
          <cell r="K662">
            <v>14.76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9.98</v>
          </cell>
          <cell r="J663">
            <v>9.3800000000000008</v>
          </cell>
          <cell r="K663">
            <v>19.96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40.06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6.28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47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87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29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16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TOCANTINS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55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50.14</v>
          </cell>
          <cell r="J725">
            <v>12.51</v>
          </cell>
          <cell r="K725">
            <v>50.14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5.2</v>
          </cell>
          <cell r="J726">
            <v>11.34</v>
          </cell>
          <cell r="K726">
            <v>55.2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76</v>
          </cell>
          <cell r="J727">
            <v>10.55</v>
          </cell>
          <cell r="K727">
            <v>14.76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9.98</v>
          </cell>
          <cell r="J728">
            <v>9.3800000000000008</v>
          </cell>
          <cell r="K728">
            <v>19.96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40.06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6.28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47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87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8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55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TOCANTINS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04.48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50.14</v>
          </cell>
          <cell r="J790">
            <v>12.51</v>
          </cell>
          <cell r="K790">
            <v>31.33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33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9.739999999999995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440000000000001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6</v>
          </cell>
          <cell r="J816">
            <v>2</v>
          </cell>
          <cell r="K816">
            <v>0.32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52</v>
          </cell>
          <cell r="J817">
            <v>3</v>
          </cell>
          <cell r="K817">
            <v>1.56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1.8800000000000001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09.6</v>
          </cell>
          <cell r="J825">
            <v>1</v>
          </cell>
          <cell r="K825">
            <v>209.6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5.66</v>
          </cell>
          <cell r="J826">
            <v>1</v>
          </cell>
          <cell r="K826">
            <v>25.66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35.26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54.58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49.9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04.48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TOCANTINS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2</v>
          </cell>
          <cell r="J882">
            <v>0.33333333333333331</v>
          </cell>
          <cell r="K882">
            <v>1.07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17</v>
          </cell>
          <cell r="J883">
            <v>0.33333333333333331</v>
          </cell>
          <cell r="K883">
            <v>1.06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62</v>
          </cell>
          <cell r="J884">
            <v>0.33333333333333331</v>
          </cell>
          <cell r="K884">
            <v>0.87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TOCANTINS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2.89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16</v>
          </cell>
          <cell r="J947">
            <v>0.5</v>
          </cell>
          <cell r="K947">
            <v>1.58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2.61</v>
          </cell>
          <cell r="J948">
            <v>0.5</v>
          </cell>
          <cell r="K948">
            <v>1.31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2.89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2.89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2.89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TOCANTINS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41.34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42</v>
          </cell>
          <cell r="J1011">
            <v>0.33329999999999999</v>
          </cell>
          <cell r="K1011">
            <v>14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42</v>
          </cell>
          <cell r="J1012">
            <v>0.33329999999999999</v>
          </cell>
          <cell r="K1012">
            <v>14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40</v>
          </cell>
          <cell r="J1013">
            <v>0.33339999999999997</v>
          </cell>
          <cell r="K1013">
            <v>13.34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41.34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41.34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41.34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TOCANTINS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25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25</v>
          </cell>
          <cell r="J1076">
            <v>1</v>
          </cell>
          <cell r="K1076">
            <v>25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25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25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25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TOCANTINS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7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79.7</v>
          </cell>
          <cell r="J1115">
            <v>12.51</v>
          </cell>
          <cell r="K1115">
            <v>79.7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79.7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79.7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7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7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7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TOCANTINS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09.6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1</v>
          </cell>
          <cell r="J1181">
            <v>9.3800000000000008</v>
          </cell>
          <cell r="K1181">
            <v>10.74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2799999999999998</v>
          </cell>
          <cell r="J1182">
            <v>0</v>
          </cell>
          <cell r="K1182">
            <v>0.68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41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7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3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45</v>
          </cell>
          <cell r="J1207">
            <v>0.53</v>
          </cell>
          <cell r="K1207">
            <v>6.07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2.43</v>
          </cell>
          <cell r="J1208">
            <v>1.4</v>
          </cell>
          <cell r="K1208">
            <v>87.4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1.47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09.6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09.6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TOCANTINS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5.66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45</v>
          </cell>
          <cell r="J1273">
            <v>0.33</v>
          </cell>
          <cell r="K1273">
            <v>3.78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11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5.66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5.66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7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PIAUÍ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3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5</v>
          </cell>
          <cell r="J76">
            <v>10.55</v>
          </cell>
          <cell r="K76">
            <v>4.2300000000000004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2699999999999996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83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3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73</v>
          </cell>
          <cell r="J102">
            <v>0.1</v>
          </cell>
          <cell r="K102">
            <v>0.37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32</v>
          </cell>
          <cell r="J104">
            <v>1.92</v>
          </cell>
          <cell r="K104">
            <v>8.2899999999999991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2.6</v>
          </cell>
          <cell r="J105">
            <v>1.29</v>
          </cell>
          <cell r="K105">
            <v>3.35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4.3099999999999996</v>
          </cell>
          <cell r="J106">
            <v>0.02</v>
          </cell>
          <cell r="K106">
            <v>0.09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5.03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49</v>
          </cell>
          <cell r="J111">
            <v>0.25</v>
          </cell>
          <cell r="K111">
            <v>0.87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87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3.73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57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3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PIAUÍ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8.36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5.16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71</v>
          </cell>
          <cell r="J176">
            <v>1.1000000000000001</v>
          </cell>
          <cell r="K176">
            <v>4.08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4.08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99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37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8.36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PIAUÍ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262.5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5</v>
          </cell>
          <cell r="J207">
            <v>0</v>
          </cell>
          <cell r="K207">
            <v>0.31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79</v>
          </cell>
          <cell r="J208">
            <v>9.3800000000000008</v>
          </cell>
          <cell r="K208">
            <v>21.58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9.68</v>
          </cell>
          <cell r="J209">
            <v>12.51</v>
          </cell>
          <cell r="K209">
            <v>5.98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49</v>
          </cell>
          <cell r="J210">
            <v>12.51</v>
          </cell>
          <cell r="K210">
            <v>2.0499999999999998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5</v>
          </cell>
          <cell r="J211">
            <v>10.55</v>
          </cell>
          <cell r="K211">
            <v>23.5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4.349999999999994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0.42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4.17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26</v>
          </cell>
          <cell r="J232">
            <v>295</v>
          </cell>
          <cell r="K232">
            <v>76.7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76.7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24.43</v>
          </cell>
          <cell r="J241">
            <v>0.96</v>
          </cell>
          <cell r="K241">
            <v>23.45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40.340000000000003</v>
          </cell>
          <cell r="J242">
            <v>0.84</v>
          </cell>
          <cell r="K242">
            <v>33.8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57.34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7</v>
          </cell>
          <cell r="J249">
            <v>1.44</v>
          </cell>
          <cell r="K249">
            <v>0.68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7</v>
          </cell>
          <cell r="J250">
            <v>1.26</v>
          </cell>
          <cell r="K250">
            <v>0.59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7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19.4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43.02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262.5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PIAUÍ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PIAUÍ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PIAUÍ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254.72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5</v>
          </cell>
          <cell r="J402">
            <v>0</v>
          </cell>
          <cell r="K402">
            <v>0.31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79</v>
          </cell>
          <cell r="J403">
            <v>9.3800000000000008</v>
          </cell>
          <cell r="K403">
            <v>21.58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9.68</v>
          </cell>
          <cell r="J404">
            <v>12.51</v>
          </cell>
          <cell r="K404">
            <v>5.98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49</v>
          </cell>
          <cell r="J405">
            <v>12.51</v>
          </cell>
          <cell r="K405">
            <v>2.0499999999999998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5</v>
          </cell>
          <cell r="J406">
            <v>10.55</v>
          </cell>
          <cell r="K406">
            <v>23.5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4.349999999999994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0.42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4.17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26</v>
          </cell>
          <cell r="J427">
            <v>270</v>
          </cell>
          <cell r="K427">
            <v>70.2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70.2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24.43</v>
          </cell>
          <cell r="J436">
            <v>0.96</v>
          </cell>
          <cell r="K436">
            <v>23.45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40.340000000000003</v>
          </cell>
          <cell r="J437">
            <v>0.84</v>
          </cell>
          <cell r="K437">
            <v>33.8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57.34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7</v>
          </cell>
          <cell r="J444">
            <v>1.44</v>
          </cell>
          <cell r="K444">
            <v>0.68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7</v>
          </cell>
          <cell r="J445">
            <v>1.26</v>
          </cell>
          <cell r="K445">
            <v>0.59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7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12.9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41.74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254.72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PIAUÍ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PIAUÍ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85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49.84</v>
          </cell>
          <cell r="J531">
            <v>12.51</v>
          </cell>
          <cell r="K531">
            <v>31.18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2.69</v>
          </cell>
          <cell r="J532">
            <v>11.34</v>
          </cell>
          <cell r="K532">
            <v>52.69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0.72</v>
          </cell>
          <cell r="J533">
            <v>14.46</v>
          </cell>
          <cell r="K533">
            <v>60.72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4.09</v>
          </cell>
          <cell r="J534">
            <v>0</v>
          </cell>
          <cell r="K534">
            <v>24.09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68.68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89.76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199999999999998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26</v>
          </cell>
          <cell r="J557">
            <v>0.06</v>
          </cell>
          <cell r="K557">
            <v>0.44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99</v>
          </cell>
          <cell r="J560">
            <v>0.03</v>
          </cell>
          <cell r="K560">
            <v>0.36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5.98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5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85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PIAUÍ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3.82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49.84</v>
          </cell>
          <cell r="J596">
            <v>12.51</v>
          </cell>
          <cell r="K596">
            <v>31.18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2.69</v>
          </cell>
          <cell r="J597">
            <v>11.34</v>
          </cell>
          <cell r="K597">
            <v>52.69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0.72</v>
          </cell>
          <cell r="J598">
            <v>14.46</v>
          </cell>
          <cell r="K598">
            <v>60.72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4.09</v>
          </cell>
          <cell r="J599">
            <v>0</v>
          </cell>
          <cell r="K599">
            <v>24.09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68.68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1.48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46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26</v>
          </cell>
          <cell r="J622">
            <v>0.06</v>
          </cell>
          <cell r="K622">
            <v>0.44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99</v>
          </cell>
          <cell r="J625">
            <v>0.03</v>
          </cell>
          <cell r="K625">
            <v>0.36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18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6.64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18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3.82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PIAUÍ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24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49.84</v>
          </cell>
          <cell r="J660">
            <v>12.51</v>
          </cell>
          <cell r="K660">
            <v>49.84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2.69</v>
          </cell>
          <cell r="J661">
            <v>11.34</v>
          </cell>
          <cell r="K661">
            <v>52.69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83</v>
          </cell>
          <cell r="J662">
            <v>10.55</v>
          </cell>
          <cell r="K662">
            <v>14.83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0.14</v>
          </cell>
          <cell r="J663">
            <v>9.3800000000000008</v>
          </cell>
          <cell r="K663">
            <v>20.28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37.63999999999999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3.85999999999999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4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.7</v>
          </cell>
          <cell r="J686">
            <v>0.2</v>
          </cell>
          <cell r="K686">
            <v>1.5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5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94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24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PIAUÍ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63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49.84</v>
          </cell>
          <cell r="J725">
            <v>12.51</v>
          </cell>
          <cell r="K725">
            <v>49.84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2.69</v>
          </cell>
          <cell r="J726">
            <v>11.34</v>
          </cell>
          <cell r="K726">
            <v>52.69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83</v>
          </cell>
          <cell r="J727">
            <v>10.55</v>
          </cell>
          <cell r="K727">
            <v>14.83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0.14</v>
          </cell>
          <cell r="J728">
            <v>9.3800000000000008</v>
          </cell>
          <cell r="K728">
            <v>20.28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37.63999999999999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3.85999999999999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4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.7</v>
          </cell>
          <cell r="J751">
            <v>0.2</v>
          </cell>
          <cell r="K751">
            <v>1.5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54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94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900000000000004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63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PIAUÍ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09.98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49.84</v>
          </cell>
          <cell r="J790">
            <v>12.51</v>
          </cell>
          <cell r="K790">
            <v>31.18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18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9.59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399999999999999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6</v>
          </cell>
          <cell r="J816">
            <v>2</v>
          </cell>
          <cell r="K816">
            <v>0.32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6</v>
          </cell>
          <cell r="J817">
            <v>3</v>
          </cell>
          <cell r="K817">
            <v>1.8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2.12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4</v>
          </cell>
          <cell r="J825">
            <v>1</v>
          </cell>
          <cell r="K825">
            <v>21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5.66</v>
          </cell>
          <cell r="J826">
            <v>1</v>
          </cell>
          <cell r="K826">
            <v>25.66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39.66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59.18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0.8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09.98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PIAUÍ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49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4</v>
          </cell>
          <cell r="J882">
            <v>0.33333333333333331</v>
          </cell>
          <cell r="K882">
            <v>1.33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56</v>
          </cell>
          <cell r="J883">
            <v>0.33333333333333331</v>
          </cell>
          <cell r="K883">
            <v>1.19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92</v>
          </cell>
          <cell r="J884">
            <v>0.33333333333333331</v>
          </cell>
          <cell r="K884">
            <v>0.97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49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49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49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PIAUÍ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71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4.5</v>
          </cell>
          <cell r="J947">
            <v>0.5</v>
          </cell>
          <cell r="K947">
            <v>2.25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2.92</v>
          </cell>
          <cell r="J948">
            <v>0.5</v>
          </cell>
          <cell r="K948">
            <v>1.46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71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71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71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PIAUÍ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40.340000000000003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38</v>
          </cell>
          <cell r="J1011">
            <v>0.33329999999999999</v>
          </cell>
          <cell r="K1011">
            <v>12.67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35</v>
          </cell>
          <cell r="J1012">
            <v>0.33329999999999999</v>
          </cell>
          <cell r="K1012">
            <v>11.67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48</v>
          </cell>
          <cell r="J1013">
            <v>0.33339999999999997</v>
          </cell>
          <cell r="K1013">
            <v>16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40.340000000000003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40.340000000000003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40.340000000000003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PIAUÍ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24.43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24.43</v>
          </cell>
          <cell r="J1076">
            <v>1</v>
          </cell>
          <cell r="K1076">
            <v>24.43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24.43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24.43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24.43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PIAUÍ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7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78.66</v>
          </cell>
          <cell r="J1115">
            <v>12.51</v>
          </cell>
          <cell r="K1115">
            <v>78.66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78.66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78.66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7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7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7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PIAUÍ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11</v>
          </cell>
          <cell r="J1181">
            <v>9.3800000000000008</v>
          </cell>
          <cell r="K1181">
            <v>10.75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14</v>
          </cell>
          <cell r="J1182">
            <v>0</v>
          </cell>
          <cell r="K1182">
            <v>0.64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38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4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2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45</v>
          </cell>
          <cell r="J1207">
            <v>0.53</v>
          </cell>
          <cell r="K1207">
            <v>6.07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5.58</v>
          </cell>
          <cell r="J1208">
            <v>1.4</v>
          </cell>
          <cell r="K1208">
            <v>91.81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5.88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PIAUÍ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5.66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45</v>
          </cell>
          <cell r="J1273">
            <v>0.33</v>
          </cell>
          <cell r="K1273">
            <v>3.78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11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5.66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5.66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8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MARANHÃO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85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31</v>
          </cell>
          <cell r="J76">
            <v>10.55</v>
          </cell>
          <cell r="K76">
            <v>4.2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24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799999999999997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4</v>
          </cell>
          <cell r="J102">
            <v>0.1</v>
          </cell>
          <cell r="K102">
            <v>0.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14</v>
          </cell>
          <cell r="J103">
            <v>1.1499999999999999</v>
          </cell>
          <cell r="K103">
            <v>2.46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5999999999999996</v>
          </cell>
          <cell r="J104">
            <v>1.92</v>
          </cell>
          <cell r="K104">
            <v>8.83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3</v>
          </cell>
          <cell r="J105">
            <v>1.29</v>
          </cell>
          <cell r="K105">
            <v>3.87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48</v>
          </cell>
          <cell r="J106">
            <v>0.02</v>
          </cell>
          <cell r="K106">
            <v>7.0000000000000007E-2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5.629999999999999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02</v>
          </cell>
          <cell r="J111">
            <v>0.25</v>
          </cell>
          <cell r="K111">
            <v>0.76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76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4.19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66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85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MARANHÃO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83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6500000000000004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31</v>
          </cell>
          <cell r="J176">
            <v>1.1000000000000001</v>
          </cell>
          <cell r="K176">
            <v>3.64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64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55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28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83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MARANHÃO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342.51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</v>
          </cell>
          <cell r="J206">
            <v>10.55</v>
          </cell>
          <cell r="K206">
            <v>10.9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62</v>
          </cell>
          <cell r="J208">
            <v>9.3800000000000008</v>
          </cell>
          <cell r="K208">
            <v>21.24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4.87</v>
          </cell>
          <cell r="J209">
            <v>12.51</v>
          </cell>
          <cell r="K209">
            <v>5.69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97.83</v>
          </cell>
          <cell r="J210">
            <v>12.51</v>
          </cell>
          <cell r="K210">
            <v>1.96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31</v>
          </cell>
          <cell r="J211">
            <v>10.55</v>
          </cell>
          <cell r="K211">
            <v>23.31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3.43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09.5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3.8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38</v>
          </cell>
          <cell r="J232">
            <v>295</v>
          </cell>
          <cell r="K232">
            <v>112.1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12.1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6</v>
          </cell>
          <cell r="J241">
            <v>0.96</v>
          </cell>
          <cell r="K241">
            <v>34.56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64.989999999999995</v>
          </cell>
          <cell r="J242">
            <v>0.84</v>
          </cell>
          <cell r="K242">
            <v>54.5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89.15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9</v>
          </cell>
          <cell r="J249">
            <v>1.44</v>
          </cell>
          <cell r="K249">
            <v>0.71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9</v>
          </cell>
          <cell r="J250">
            <v>1.26</v>
          </cell>
          <cell r="K250">
            <v>0.62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33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86.3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56.13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342.51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MARANHÃO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MARANHÃO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MARANHÃO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31.1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</v>
          </cell>
          <cell r="J401">
            <v>10.55</v>
          </cell>
          <cell r="K401">
            <v>10.9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62</v>
          </cell>
          <cell r="J403">
            <v>9.3800000000000008</v>
          </cell>
          <cell r="K403">
            <v>21.24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4.87</v>
          </cell>
          <cell r="J404">
            <v>12.51</v>
          </cell>
          <cell r="K404">
            <v>5.69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97.83</v>
          </cell>
          <cell r="J405">
            <v>12.51</v>
          </cell>
          <cell r="K405">
            <v>1.96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31</v>
          </cell>
          <cell r="J406">
            <v>10.55</v>
          </cell>
          <cell r="K406">
            <v>23.31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3.43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09.5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3.8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38</v>
          </cell>
          <cell r="J427">
            <v>270</v>
          </cell>
          <cell r="K427">
            <v>102.6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02.6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6</v>
          </cell>
          <cell r="J436">
            <v>0.96</v>
          </cell>
          <cell r="K436">
            <v>34.56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64.989999999999995</v>
          </cell>
          <cell r="J437">
            <v>0.84</v>
          </cell>
          <cell r="K437">
            <v>54.5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89.15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9</v>
          </cell>
          <cell r="J444">
            <v>1.44</v>
          </cell>
          <cell r="K444">
            <v>0.71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9</v>
          </cell>
          <cell r="J445">
            <v>1.26</v>
          </cell>
          <cell r="K445">
            <v>0.62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33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76.8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54.27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31.1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MARANHÃO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MARANHÃO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4.840000000000003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49.73</v>
          </cell>
          <cell r="J531">
            <v>12.51</v>
          </cell>
          <cell r="K531">
            <v>31.12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4.83</v>
          </cell>
          <cell r="J532">
            <v>11.34</v>
          </cell>
          <cell r="K532">
            <v>54.83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4.17</v>
          </cell>
          <cell r="J533">
            <v>14.46</v>
          </cell>
          <cell r="K533">
            <v>64.17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5.94</v>
          </cell>
          <cell r="J534">
            <v>0</v>
          </cell>
          <cell r="K534">
            <v>25.94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76.06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7.14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8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15</v>
          </cell>
          <cell r="J557">
            <v>0.06</v>
          </cell>
          <cell r="K557">
            <v>0.43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7.15</v>
          </cell>
          <cell r="J559">
            <v>3.5</v>
          </cell>
          <cell r="K559">
            <v>25.03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2.21</v>
          </cell>
          <cell r="J560">
            <v>0.03</v>
          </cell>
          <cell r="K560">
            <v>0.37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6.750000000000004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9.13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71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4.840000000000003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MARANHÃO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5.09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49.73</v>
          </cell>
          <cell r="J596">
            <v>12.51</v>
          </cell>
          <cell r="K596">
            <v>31.12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4.83</v>
          </cell>
          <cell r="J597">
            <v>11.34</v>
          </cell>
          <cell r="K597">
            <v>54.83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4.17</v>
          </cell>
          <cell r="J598">
            <v>14.46</v>
          </cell>
          <cell r="K598">
            <v>64.17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5.94</v>
          </cell>
          <cell r="J599">
            <v>0</v>
          </cell>
          <cell r="K599">
            <v>25.94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76.06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8.86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75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15</v>
          </cell>
          <cell r="J622">
            <v>0.06</v>
          </cell>
          <cell r="K622">
            <v>0.43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7.15</v>
          </cell>
          <cell r="J624">
            <v>3.5</v>
          </cell>
          <cell r="K624">
            <v>25.03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2.21</v>
          </cell>
          <cell r="J625">
            <v>0.03</v>
          </cell>
          <cell r="K625">
            <v>0.37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950000000000003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7.700000000000003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39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5.09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MARANHÃO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13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49.73</v>
          </cell>
          <cell r="J660">
            <v>12.51</v>
          </cell>
          <cell r="K660">
            <v>49.73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4.83</v>
          </cell>
          <cell r="J661">
            <v>11.34</v>
          </cell>
          <cell r="K661">
            <v>54.83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76</v>
          </cell>
          <cell r="J662">
            <v>10.55</v>
          </cell>
          <cell r="K662">
            <v>14.76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0.06</v>
          </cell>
          <cell r="J663">
            <v>9.3800000000000008</v>
          </cell>
          <cell r="K663">
            <v>20.12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39.44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5.66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45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85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28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13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MARANHÃO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52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49.73</v>
          </cell>
          <cell r="J725">
            <v>12.51</v>
          </cell>
          <cell r="K725">
            <v>49.73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4.83</v>
          </cell>
          <cell r="J726">
            <v>11.34</v>
          </cell>
          <cell r="K726">
            <v>54.83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76</v>
          </cell>
          <cell r="J727">
            <v>10.55</v>
          </cell>
          <cell r="K727">
            <v>14.76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0.06</v>
          </cell>
          <cell r="J728">
            <v>9.3800000000000008</v>
          </cell>
          <cell r="K728">
            <v>20.12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39.44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5.66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45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85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7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52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MARANHÃO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3.60000000000002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49.73</v>
          </cell>
          <cell r="J790">
            <v>12.51</v>
          </cell>
          <cell r="K790">
            <v>31.12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12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9.53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38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2</v>
          </cell>
          <cell r="J816">
            <v>2</v>
          </cell>
          <cell r="K816">
            <v>0.24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52</v>
          </cell>
          <cell r="J817">
            <v>3</v>
          </cell>
          <cell r="K817">
            <v>1.56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1.8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8.54</v>
          </cell>
          <cell r="J825">
            <v>1</v>
          </cell>
          <cell r="K825">
            <v>218.5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4.49</v>
          </cell>
          <cell r="J826">
            <v>1</v>
          </cell>
          <cell r="K826">
            <v>24.49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43.03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62.20999999999998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1.39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3.60000000000002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MARANHÃO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02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34</v>
          </cell>
          <cell r="J882">
            <v>0.33333333333333331</v>
          </cell>
          <cell r="K882">
            <v>1.1100000000000001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16</v>
          </cell>
          <cell r="J883">
            <v>0.33333333333333331</v>
          </cell>
          <cell r="K883">
            <v>1.05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59</v>
          </cell>
          <cell r="J884">
            <v>0.33333333333333331</v>
          </cell>
          <cell r="K884">
            <v>0.86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02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02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02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MARANHÃO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31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62</v>
          </cell>
          <cell r="J947">
            <v>0.5</v>
          </cell>
          <cell r="K947">
            <v>1.81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3</v>
          </cell>
          <cell r="J948">
            <v>0.5</v>
          </cell>
          <cell r="K948">
            <v>1.5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31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31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31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MARANHÃO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64.989999999999995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65</v>
          </cell>
          <cell r="J1011">
            <v>0.33329999999999999</v>
          </cell>
          <cell r="K1011">
            <v>21.66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65</v>
          </cell>
          <cell r="J1012">
            <v>0.33329999999999999</v>
          </cell>
          <cell r="K1012">
            <v>21.66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65</v>
          </cell>
          <cell r="J1013">
            <v>0.33339999999999997</v>
          </cell>
          <cell r="K1013">
            <v>21.67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64.990000000000009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64.989999999999995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64.989999999999995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MARANHÃO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6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6</v>
          </cell>
          <cell r="J1076">
            <v>1</v>
          </cell>
          <cell r="K1076">
            <v>36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6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6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6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MARANHÃO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9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2.82</v>
          </cell>
          <cell r="J1115">
            <v>12.51</v>
          </cell>
          <cell r="K1115">
            <v>82.82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2.82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2.82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9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9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9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MARANHÃO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8.5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83</v>
          </cell>
          <cell r="J1180">
            <v>0</v>
          </cell>
          <cell r="K1180">
            <v>0.25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06</v>
          </cell>
          <cell r="J1181">
            <v>9.3800000000000008</v>
          </cell>
          <cell r="K1181">
            <v>10.72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14</v>
          </cell>
          <cell r="J1182">
            <v>0</v>
          </cell>
          <cell r="K1182">
            <v>0.64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73</v>
          </cell>
          <cell r="J1183">
            <v>0</v>
          </cell>
          <cell r="K1183">
            <v>0.75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36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2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2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65</v>
          </cell>
          <cell r="J1207">
            <v>0.53</v>
          </cell>
          <cell r="K1207">
            <v>6.17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8.75</v>
          </cell>
          <cell r="J1208">
            <v>1.4</v>
          </cell>
          <cell r="K1208">
            <v>96.25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200.42000000000002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8.5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8.5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MARANHÃO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4.49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14</v>
          </cell>
          <cell r="J1271">
            <v>3</v>
          </cell>
          <cell r="K1271">
            <v>6.42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65</v>
          </cell>
          <cell r="J1273">
            <v>0.33</v>
          </cell>
          <cell r="K1273">
            <v>3.84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1.94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4.49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4.49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9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CEARÁ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1.39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2.85</v>
          </cell>
          <cell r="J76">
            <v>10.55</v>
          </cell>
          <cell r="K76">
            <v>4.1100000000000003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3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1500000000000004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71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71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43</v>
          </cell>
          <cell r="J102">
            <v>0.1</v>
          </cell>
          <cell r="K102">
            <v>0.3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32</v>
          </cell>
          <cell r="J104">
            <v>1.92</v>
          </cell>
          <cell r="K104">
            <v>8.2899999999999991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2.2000000000000002</v>
          </cell>
          <cell r="J105">
            <v>1.29</v>
          </cell>
          <cell r="K105">
            <v>2.84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65</v>
          </cell>
          <cell r="J106">
            <v>0.02</v>
          </cell>
          <cell r="K106">
            <v>7.0000000000000007E-2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4.469999999999999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15</v>
          </cell>
          <cell r="J111">
            <v>0.25</v>
          </cell>
          <cell r="K111">
            <v>0.79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79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2.97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42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1.39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CEARÁ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45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72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02</v>
          </cell>
          <cell r="J176">
            <v>1.1000000000000001</v>
          </cell>
          <cell r="K176">
            <v>3.32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32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23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22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45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CEARÁ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296.54000000000002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1</v>
          </cell>
          <cell r="J206">
            <v>10.55</v>
          </cell>
          <cell r="K206">
            <v>10.91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65</v>
          </cell>
          <cell r="J208">
            <v>9.3800000000000008</v>
          </cell>
          <cell r="K208">
            <v>21.3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8.86</v>
          </cell>
          <cell r="J209">
            <v>12.51</v>
          </cell>
          <cell r="K209">
            <v>5.93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1.79</v>
          </cell>
          <cell r="J210">
            <v>12.51</v>
          </cell>
          <cell r="K210">
            <v>2.04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2.85</v>
          </cell>
          <cell r="J211">
            <v>10.55</v>
          </cell>
          <cell r="K211">
            <v>22.85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3.36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09.43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3.77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33</v>
          </cell>
          <cell r="J232">
            <v>295</v>
          </cell>
          <cell r="K232">
            <v>97.35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97.35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5</v>
          </cell>
          <cell r="J241">
            <v>0.96</v>
          </cell>
          <cell r="K241">
            <v>33.6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38.01</v>
          </cell>
          <cell r="J242">
            <v>0.84</v>
          </cell>
          <cell r="K242">
            <v>31.93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65.53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8</v>
          </cell>
          <cell r="J249">
            <v>1.44</v>
          </cell>
          <cell r="K249">
            <v>0.69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8</v>
          </cell>
          <cell r="J250">
            <v>1.26</v>
          </cell>
          <cell r="K250">
            <v>0.6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9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47.94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48.6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296.54000000000002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CEARÁ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CEARÁ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CEARÁ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286.67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1</v>
          </cell>
          <cell r="J401">
            <v>10.55</v>
          </cell>
          <cell r="K401">
            <v>10.91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65</v>
          </cell>
          <cell r="J403">
            <v>9.3800000000000008</v>
          </cell>
          <cell r="K403">
            <v>21.3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8.86</v>
          </cell>
          <cell r="J404">
            <v>12.51</v>
          </cell>
          <cell r="K404">
            <v>5.93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1.79</v>
          </cell>
          <cell r="J405">
            <v>12.51</v>
          </cell>
          <cell r="K405">
            <v>2.04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2.85</v>
          </cell>
          <cell r="J406">
            <v>10.55</v>
          </cell>
          <cell r="K406">
            <v>22.85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3.36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09.43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3.77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33</v>
          </cell>
          <cell r="J427">
            <v>270</v>
          </cell>
          <cell r="K427">
            <v>89.1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89.1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5</v>
          </cell>
          <cell r="J436">
            <v>0.96</v>
          </cell>
          <cell r="K436">
            <v>33.6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38.01</v>
          </cell>
          <cell r="J437">
            <v>0.84</v>
          </cell>
          <cell r="K437">
            <v>31.93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65.53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8</v>
          </cell>
          <cell r="J444">
            <v>1.44</v>
          </cell>
          <cell r="K444">
            <v>0.69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8</v>
          </cell>
          <cell r="J445">
            <v>1.26</v>
          </cell>
          <cell r="K445">
            <v>0.6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9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39.69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46.98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286.67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CEARÁ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CEARÁ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880000000000003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49.81</v>
          </cell>
          <cell r="J531">
            <v>12.51</v>
          </cell>
          <cell r="K531">
            <v>31.16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4.17</v>
          </cell>
          <cell r="J532">
            <v>11.34</v>
          </cell>
          <cell r="K532">
            <v>54.17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0.35</v>
          </cell>
          <cell r="J533">
            <v>14.46</v>
          </cell>
          <cell r="K533">
            <v>60.35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3.92</v>
          </cell>
          <cell r="J534">
            <v>0</v>
          </cell>
          <cell r="K534">
            <v>23.92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69.6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0.68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3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62</v>
          </cell>
          <cell r="J557">
            <v>0.06</v>
          </cell>
          <cell r="K557">
            <v>0.46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99</v>
          </cell>
          <cell r="J560">
            <v>0.03</v>
          </cell>
          <cell r="K560">
            <v>0.36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6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3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5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880000000000003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CEARÁ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3.89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49.81</v>
          </cell>
          <cell r="J596">
            <v>12.51</v>
          </cell>
          <cell r="K596">
            <v>31.16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4.17</v>
          </cell>
          <cell r="J597">
            <v>11.34</v>
          </cell>
          <cell r="K597">
            <v>54.17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0.35</v>
          </cell>
          <cell r="J598">
            <v>14.46</v>
          </cell>
          <cell r="K598">
            <v>60.35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3.92</v>
          </cell>
          <cell r="J599">
            <v>0</v>
          </cell>
          <cell r="K599">
            <v>23.92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69.6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2.39999999999998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5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62</v>
          </cell>
          <cell r="J622">
            <v>0.06</v>
          </cell>
          <cell r="K622">
            <v>0.46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99</v>
          </cell>
          <cell r="J625">
            <v>0.03</v>
          </cell>
          <cell r="K625">
            <v>0.36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200000000000003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6.700000000000003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19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3.89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CEARÁ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26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49.81</v>
          </cell>
          <cell r="J660">
            <v>12.51</v>
          </cell>
          <cell r="K660">
            <v>49.81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4.17</v>
          </cell>
          <cell r="J661">
            <v>11.34</v>
          </cell>
          <cell r="K661">
            <v>54.17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66</v>
          </cell>
          <cell r="J662">
            <v>10.55</v>
          </cell>
          <cell r="K662">
            <v>14.66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9.99</v>
          </cell>
          <cell r="J663">
            <v>9.3800000000000008</v>
          </cell>
          <cell r="K663">
            <v>19.98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38.62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4.84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42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.7</v>
          </cell>
          <cell r="J686">
            <v>0.2</v>
          </cell>
          <cell r="K686">
            <v>1.5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5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96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26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CEARÁ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66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49.81</v>
          </cell>
          <cell r="J725">
            <v>12.51</v>
          </cell>
          <cell r="K725">
            <v>49.81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4.17</v>
          </cell>
          <cell r="J726">
            <v>11.34</v>
          </cell>
          <cell r="K726">
            <v>54.17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66</v>
          </cell>
          <cell r="J727">
            <v>10.55</v>
          </cell>
          <cell r="K727">
            <v>14.66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9.99</v>
          </cell>
          <cell r="J728">
            <v>9.3800000000000008</v>
          </cell>
          <cell r="K728">
            <v>19.98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38.62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4.84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42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.7</v>
          </cell>
          <cell r="J751">
            <v>0.2</v>
          </cell>
          <cell r="K751">
            <v>1.5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54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96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7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66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CEARÁ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7.01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49.81</v>
          </cell>
          <cell r="J790">
            <v>12.51</v>
          </cell>
          <cell r="K790">
            <v>31.16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16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9.569999999999993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39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8</v>
          </cell>
          <cell r="J816">
            <v>2</v>
          </cell>
          <cell r="K816">
            <v>0.36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6</v>
          </cell>
          <cell r="J817">
            <v>3</v>
          </cell>
          <cell r="K817">
            <v>1.8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2.16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9.34</v>
          </cell>
          <cell r="J825">
            <v>1</v>
          </cell>
          <cell r="K825">
            <v>219.3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6.17</v>
          </cell>
          <cell r="J826">
            <v>1</v>
          </cell>
          <cell r="K826">
            <v>26.17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45.51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65.06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1.95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7.01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CEARÁ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15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58</v>
          </cell>
          <cell r="J882">
            <v>0.33333333333333331</v>
          </cell>
          <cell r="K882">
            <v>1.19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09</v>
          </cell>
          <cell r="J883">
            <v>0.33333333333333331</v>
          </cell>
          <cell r="K883">
            <v>1.03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78</v>
          </cell>
          <cell r="J884">
            <v>0.33333333333333331</v>
          </cell>
          <cell r="K884">
            <v>0.93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15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15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15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CEARÁ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02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09</v>
          </cell>
          <cell r="J947">
            <v>0.5</v>
          </cell>
          <cell r="K947">
            <v>1.55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2.93</v>
          </cell>
          <cell r="J948">
            <v>0.5</v>
          </cell>
          <cell r="K948">
            <v>1.47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02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02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02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CEARÁ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38.01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38</v>
          </cell>
          <cell r="J1011">
            <v>0.33329999999999999</v>
          </cell>
          <cell r="K1011">
            <v>12.67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38</v>
          </cell>
          <cell r="J1012">
            <v>0.33329999999999999</v>
          </cell>
          <cell r="K1012">
            <v>12.67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38</v>
          </cell>
          <cell r="J1013">
            <v>0.33339999999999997</v>
          </cell>
          <cell r="K1013">
            <v>12.67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38.01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38.01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38.01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CEARÁ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5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5</v>
          </cell>
          <cell r="J1076">
            <v>1</v>
          </cell>
          <cell r="K1076">
            <v>35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5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5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5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CEARÁ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8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0.36</v>
          </cell>
          <cell r="J1115">
            <v>12.51</v>
          </cell>
          <cell r="K1115">
            <v>80.36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0.36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0.36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8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8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8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CEARÁ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9.3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62</v>
          </cell>
          <cell r="J1180">
            <v>0</v>
          </cell>
          <cell r="K1180">
            <v>0.19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11</v>
          </cell>
          <cell r="J1181">
            <v>9.3800000000000008</v>
          </cell>
          <cell r="K1181">
            <v>10.75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2799999999999998</v>
          </cell>
          <cell r="J1182">
            <v>0</v>
          </cell>
          <cell r="K1182">
            <v>0.68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39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5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3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3</v>
          </cell>
          <cell r="J1207">
            <v>0.53</v>
          </cell>
          <cell r="K1207">
            <v>6.89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8.8</v>
          </cell>
          <cell r="J1208">
            <v>1.4</v>
          </cell>
          <cell r="K1208">
            <v>96.32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201.20999999999998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9.3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9.3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CEARÁ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6.17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3</v>
          </cell>
          <cell r="J1273">
            <v>0.33</v>
          </cell>
          <cell r="K1273">
            <v>4.29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620000000000001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6.17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6.17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20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RIO GRANDE DO NORTE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3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5</v>
          </cell>
          <cell r="J76">
            <v>10.55</v>
          </cell>
          <cell r="K76">
            <v>4.2300000000000004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2699999999999996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83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3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73</v>
          </cell>
          <cell r="J102">
            <v>0.1</v>
          </cell>
          <cell r="K102">
            <v>0.37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32</v>
          </cell>
          <cell r="J104">
            <v>1.92</v>
          </cell>
          <cell r="K104">
            <v>8.2899999999999991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2.6</v>
          </cell>
          <cell r="J105">
            <v>1.29</v>
          </cell>
          <cell r="K105">
            <v>3.35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4.3099999999999996</v>
          </cell>
          <cell r="J106">
            <v>0.02</v>
          </cell>
          <cell r="K106">
            <v>0.09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5.03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49</v>
          </cell>
          <cell r="J111">
            <v>0.25</v>
          </cell>
          <cell r="K111">
            <v>0.87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87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3.73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57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3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RIO GRANDE DO NORTE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8.43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5.16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76</v>
          </cell>
          <cell r="J176">
            <v>1.1000000000000001</v>
          </cell>
          <cell r="K176">
            <v>4.1399999999999997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4.1399999999999997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7.05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38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8.43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RIO GRANDE DO NORTE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262.5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5</v>
          </cell>
          <cell r="J207">
            <v>0</v>
          </cell>
          <cell r="K207">
            <v>0.31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79</v>
          </cell>
          <cell r="J208">
            <v>9.3800000000000008</v>
          </cell>
          <cell r="K208">
            <v>21.58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9.68</v>
          </cell>
          <cell r="J209">
            <v>12.51</v>
          </cell>
          <cell r="K209">
            <v>5.98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49</v>
          </cell>
          <cell r="J210">
            <v>12.51</v>
          </cell>
          <cell r="K210">
            <v>2.0499999999999998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5</v>
          </cell>
          <cell r="J211">
            <v>10.55</v>
          </cell>
          <cell r="K211">
            <v>23.5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4.349999999999994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0.42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4.17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26</v>
          </cell>
          <cell r="J232">
            <v>295</v>
          </cell>
          <cell r="K232">
            <v>76.7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76.7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24.43</v>
          </cell>
          <cell r="J241">
            <v>0.96</v>
          </cell>
          <cell r="K241">
            <v>23.45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40.340000000000003</v>
          </cell>
          <cell r="J242">
            <v>0.84</v>
          </cell>
          <cell r="K242">
            <v>33.8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57.34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7</v>
          </cell>
          <cell r="J249">
            <v>1.44</v>
          </cell>
          <cell r="K249">
            <v>0.68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7</v>
          </cell>
          <cell r="J250">
            <v>1.26</v>
          </cell>
          <cell r="K250">
            <v>0.59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7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19.4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43.02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262.5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RIO GRANDE DO NORTE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RIO GRANDE DO NORTE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RIO GRANDE DO NORTE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254.72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5</v>
          </cell>
          <cell r="J402">
            <v>0</v>
          </cell>
          <cell r="K402">
            <v>0.31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79</v>
          </cell>
          <cell r="J403">
            <v>9.3800000000000008</v>
          </cell>
          <cell r="K403">
            <v>21.58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9.68</v>
          </cell>
          <cell r="J404">
            <v>12.51</v>
          </cell>
          <cell r="K404">
            <v>5.98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49</v>
          </cell>
          <cell r="J405">
            <v>12.51</v>
          </cell>
          <cell r="K405">
            <v>2.0499999999999998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5</v>
          </cell>
          <cell r="J406">
            <v>10.55</v>
          </cell>
          <cell r="K406">
            <v>23.5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4.349999999999994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0.42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4.17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26</v>
          </cell>
          <cell r="J427">
            <v>270</v>
          </cell>
          <cell r="K427">
            <v>70.2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70.2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24.43</v>
          </cell>
          <cell r="J436">
            <v>0.96</v>
          </cell>
          <cell r="K436">
            <v>23.45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40.340000000000003</v>
          </cell>
          <cell r="J437">
            <v>0.84</v>
          </cell>
          <cell r="K437">
            <v>33.8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57.34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7</v>
          </cell>
          <cell r="J444">
            <v>1.44</v>
          </cell>
          <cell r="K444">
            <v>0.68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7</v>
          </cell>
          <cell r="J445">
            <v>1.26</v>
          </cell>
          <cell r="K445">
            <v>0.59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7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12.9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41.74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254.72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RIO GRANDE DO NORTE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RIO GRANDE DO NORTE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85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49.84</v>
          </cell>
          <cell r="J531">
            <v>12.51</v>
          </cell>
          <cell r="K531">
            <v>31.18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2.69</v>
          </cell>
          <cell r="J532">
            <v>11.34</v>
          </cell>
          <cell r="K532">
            <v>52.69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0.72</v>
          </cell>
          <cell r="J533">
            <v>14.46</v>
          </cell>
          <cell r="K533">
            <v>60.72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4.09</v>
          </cell>
          <cell r="J534">
            <v>0</v>
          </cell>
          <cell r="K534">
            <v>24.09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68.68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89.76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199999999999998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26</v>
          </cell>
          <cell r="J557">
            <v>0.06</v>
          </cell>
          <cell r="K557">
            <v>0.44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99</v>
          </cell>
          <cell r="J560">
            <v>0.03</v>
          </cell>
          <cell r="K560">
            <v>0.36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5.98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5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85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RIO GRANDE DO NORTE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3.82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49.84</v>
          </cell>
          <cell r="J596">
            <v>12.51</v>
          </cell>
          <cell r="K596">
            <v>31.18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2.69</v>
          </cell>
          <cell r="J597">
            <v>11.34</v>
          </cell>
          <cell r="K597">
            <v>52.69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0.72</v>
          </cell>
          <cell r="J598">
            <v>14.46</v>
          </cell>
          <cell r="K598">
            <v>60.72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4.09</v>
          </cell>
          <cell r="J599">
            <v>0</v>
          </cell>
          <cell r="K599">
            <v>24.09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68.68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1.48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46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26</v>
          </cell>
          <cell r="J622">
            <v>0.06</v>
          </cell>
          <cell r="K622">
            <v>0.44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99</v>
          </cell>
          <cell r="J625">
            <v>0.03</v>
          </cell>
          <cell r="K625">
            <v>0.36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18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6.64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18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3.82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RIO GRANDE DO NORTE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24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49.84</v>
          </cell>
          <cell r="J660">
            <v>12.51</v>
          </cell>
          <cell r="K660">
            <v>49.84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2.69</v>
          </cell>
          <cell r="J661">
            <v>11.34</v>
          </cell>
          <cell r="K661">
            <v>52.69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83</v>
          </cell>
          <cell r="J662">
            <v>10.55</v>
          </cell>
          <cell r="K662">
            <v>14.83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0.14</v>
          </cell>
          <cell r="J663">
            <v>9.3800000000000008</v>
          </cell>
          <cell r="K663">
            <v>20.28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37.63999999999999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3.85999999999999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4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.7</v>
          </cell>
          <cell r="J686">
            <v>0.2</v>
          </cell>
          <cell r="K686">
            <v>1.5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5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94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24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RIO GRANDE DO NORTE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63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49.84</v>
          </cell>
          <cell r="J725">
            <v>12.51</v>
          </cell>
          <cell r="K725">
            <v>49.84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2.69</v>
          </cell>
          <cell r="J726">
            <v>11.34</v>
          </cell>
          <cell r="K726">
            <v>52.69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83</v>
          </cell>
          <cell r="J727">
            <v>10.55</v>
          </cell>
          <cell r="K727">
            <v>14.83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0.14</v>
          </cell>
          <cell r="J728">
            <v>9.3800000000000008</v>
          </cell>
          <cell r="K728">
            <v>20.28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37.63999999999999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3.85999999999999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4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.7</v>
          </cell>
          <cell r="J751">
            <v>0.2</v>
          </cell>
          <cell r="K751">
            <v>1.5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54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94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900000000000004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63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RIO GRANDE DO NORTE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09.98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49.84</v>
          </cell>
          <cell r="J790">
            <v>12.51</v>
          </cell>
          <cell r="K790">
            <v>31.18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18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9.59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399999999999999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6</v>
          </cell>
          <cell r="J816">
            <v>2</v>
          </cell>
          <cell r="K816">
            <v>0.32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6</v>
          </cell>
          <cell r="J817">
            <v>3</v>
          </cell>
          <cell r="K817">
            <v>1.8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2.12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4</v>
          </cell>
          <cell r="J825">
            <v>1</v>
          </cell>
          <cell r="K825">
            <v>21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5.66</v>
          </cell>
          <cell r="J826">
            <v>1</v>
          </cell>
          <cell r="K826">
            <v>25.66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39.66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59.18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0.8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09.98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RIO GRANDE DO NORTE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49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4</v>
          </cell>
          <cell r="J882">
            <v>0.33333333333333331</v>
          </cell>
          <cell r="K882">
            <v>1.33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56</v>
          </cell>
          <cell r="J883">
            <v>0.33333333333333331</v>
          </cell>
          <cell r="K883">
            <v>1.19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92</v>
          </cell>
          <cell r="J884">
            <v>0.33333333333333331</v>
          </cell>
          <cell r="K884">
            <v>0.97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49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49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49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RIO GRANDE DO NORTE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76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4.5999999999999996</v>
          </cell>
          <cell r="J947">
            <v>0.5</v>
          </cell>
          <cell r="K947">
            <v>2.2999999999999998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2.92</v>
          </cell>
          <cell r="J948">
            <v>0.5</v>
          </cell>
          <cell r="K948">
            <v>1.46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76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76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76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RIO GRANDE DO NORTE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40.340000000000003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38</v>
          </cell>
          <cell r="J1011">
            <v>0.33329999999999999</v>
          </cell>
          <cell r="K1011">
            <v>12.67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35</v>
          </cell>
          <cell r="J1012">
            <v>0.33329999999999999</v>
          </cell>
          <cell r="K1012">
            <v>11.67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48</v>
          </cell>
          <cell r="J1013">
            <v>0.33339999999999997</v>
          </cell>
          <cell r="K1013">
            <v>16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40.340000000000003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40.340000000000003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40.340000000000003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RIO GRANDE DO NORTE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24.43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24.43</v>
          </cell>
          <cell r="J1076">
            <v>1</v>
          </cell>
          <cell r="K1076">
            <v>24.43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24.43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24.43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24.43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RIO GRANDE DO NORTE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7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78.66</v>
          </cell>
          <cell r="J1115">
            <v>12.51</v>
          </cell>
          <cell r="K1115">
            <v>78.66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78.66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78.66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7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7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7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RIO GRANDE DO NORTE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11</v>
          </cell>
          <cell r="J1181">
            <v>9.3800000000000008</v>
          </cell>
          <cell r="K1181">
            <v>10.75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14</v>
          </cell>
          <cell r="J1182">
            <v>0</v>
          </cell>
          <cell r="K1182">
            <v>0.64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38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4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2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45</v>
          </cell>
          <cell r="J1207">
            <v>0.53</v>
          </cell>
          <cell r="K1207">
            <v>6.07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5.58</v>
          </cell>
          <cell r="J1208">
            <v>1.4</v>
          </cell>
          <cell r="K1208">
            <v>91.81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5.88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RIO GRANDE DO NORTE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5.66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45</v>
          </cell>
          <cell r="J1273">
            <v>0.33</v>
          </cell>
          <cell r="K1273">
            <v>3.78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11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5.66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5.66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21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MATO GROSSO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22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84</v>
          </cell>
          <cell r="J76">
            <v>10.55</v>
          </cell>
          <cell r="K76">
            <v>4.29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33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89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9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43</v>
          </cell>
          <cell r="J102">
            <v>0.1</v>
          </cell>
          <cell r="K102">
            <v>0.3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5999999999999996</v>
          </cell>
          <cell r="J104">
            <v>1.92</v>
          </cell>
          <cell r="K104">
            <v>8.83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2.2000000000000002</v>
          </cell>
          <cell r="J105">
            <v>1.29</v>
          </cell>
          <cell r="K105">
            <v>2.84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79</v>
          </cell>
          <cell r="J106">
            <v>0.02</v>
          </cell>
          <cell r="K106">
            <v>0.08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5.02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</v>
          </cell>
          <cell r="J111">
            <v>0.25</v>
          </cell>
          <cell r="K111">
            <v>0.75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75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3.66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56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22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MATO GROSSO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28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53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2.89</v>
          </cell>
          <cell r="J176">
            <v>1.1000000000000001</v>
          </cell>
          <cell r="K176">
            <v>3.18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18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09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19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28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MATO GROSSO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349.81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2.58</v>
          </cell>
          <cell r="J208">
            <v>9.3800000000000008</v>
          </cell>
          <cell r="K208">
            <v>25.16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8.95</v>
          </cell>
          <cell r="J209">
            <v>12.51</v>
          </cell>
          <cell r="K209">
            <v>5.94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27</v>
          </cell>
          <cell r="J210">
            <v>12.51</v>
          </cell>
          <cell r="K210">
            <v>2.0499999999999998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84</v>
          </cell>
          <cell r="J211">
            <v>10.55</v>
          </cell>
          <cell r="K211">
            <v>23.84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8.25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4.32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5.73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46</v>
          </cell>
          <cell r="J232">
            <v>295</v>
          </cell>
          <cell r="K232">
            <v>135.69999999999999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35.69999999999999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5</v>
          </cell>
          <cell r="J241">
            <v>0.96</v>
          </cell>
          <cell r="K241">
            <v>33.6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43</v>
          </cell>
          <cell r="J242">
            <v>0.84</v>
          </cell>
          <cell r="K242">
            <v>36.119999999999997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69.72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9</v>
          </cell>
          <cell r="J249">
            <v>1.44</v>
          </cell>
          <cell r="K249">
            <v>0.71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9</v>
          </cell>
          <cell r="J250">
            <v>1.26</v>
          </cell>
          <cell r="K250">
            <v>0.62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33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92.4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57.33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349.81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MATO GROSSO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MATO GROSSO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MATO GROSSO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36.0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2.58</v>
          </cell>
          <cell r="J403">
            <v>9.3800000000000008</v>
          </cell>
          <cell r="K403">
            <v>25.16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8.95</v>
          </cell>
          <cell r="J404">
            <v>12.51</v>
          </cell>
          <cell r="K404">
            <v>5.94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27</v>
          </cell>
          <cell r="J405">
            <v>12.51</v>
          </cell>
          <cell r="K405">
            <v>2.0499999999999998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84</v>
          </cell>
          <cell r="J406">
            <v>10.55</v>
          </cell>
          <cell r="K406">
            <v>23.84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8.25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4.32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5.73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46</v>
          </cell>
          <cell r="J427">
            <v>270</v>
          </cell>
          <cell r="K427">
            <v>124.2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24.2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5</v>
          </cell>
          <cell r="J436">
            <v>0.96</v>
          </cell>
          <cell r="K436">
            <v>33.6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43</v>
          </cell>
          <cell r="J437">
            <v>0.84</v>
          </cell>
          <cell r="K437">
            <v>36.119999999999997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69.72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9</v>
          </cell>
          <cell r="J444">
            <v>1.44</v>
          </cell>
          <cell r="K444">
            <v>0.71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9</v>
          </cell>
          <cell r="J445">
            <v>1.26</v>
          </cell>
          <cell r="K445">
            <v>0.62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33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80.9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55.07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36.0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MATO GROSSO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MATO GROSSO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950000000000003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51.3</v>
          </cell>
          <cell r="J531">
            <v>12.51</v>
          </cell>
          <cell r="K531">
            <v>31.91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5.79</v>
          </cell>
          <cell r="J532">
            <v>11.34</v>
          </cell>
          <cell r="K532">
            <v>55.79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7.25</v>
          </cell>
          <cell r="J533">
            <v>14.46</v>
          </cell>
          <cell r="K533">
            <v>67.25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6.26</v>
          </cell>
          <cell r="J534">
            <v>0</v>
          </cell>
          <cell r="K534">
            <v>26.26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81.21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302.29000000000002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42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26</v>
          </cell>
          <cell r="J557">
            <v>0.06</v>
          </cell>
          <cell r="K557">
            <v>0.44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66</v>
          </cell>
          <cell r="J560">
            <v>0.03</v>
          </cell>
          <cell r="K560">
            <v>0.35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5.970000000000002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9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6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950000000000003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MATO GROSSO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4.41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51.3</v>
          </cell>
          <cell r="J596">
            <v>12.51</v>
          </cell>
          <cell r="K596">
            <v>31.91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5.79</v>
          </cell>
          <cell r="J597">
            <v>11.34</v>
          </cell>
          <cell r="K597">
            <v>55.79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7.25</v>
          </cell>
          <cell r="J598">
            <v>14.46</v>
          </cell>
          <cell r="K598">
            <v>67.25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6.26</v>
          </cell>
          <cell r="J599">
            <v>0</v>
          </cell>
          <cell r="K599">
            <v>26.26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81.21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74.01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96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26</v>
          </cell>
          <cell r="J622">
            <v>0.06</v>
          </cell>
          <cell r="K622">
            <v>0.44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66</v>
          </cell>
          <cell r="J625">
            <v>0.03</v>
          </cell>
          <cell r="K625">
            <v>0.35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17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7.130000000000003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28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4.41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MATO GROSSO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36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51.3</v>
          </cell>
          <cell r="J660">
            <v>12.51</v>
          </cell>
          <cell r="K660">
            <v>51.3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5.79</v>
          </cell>
          <cell r="J661">
            <v>11.34</v>
          </cell>
          <cell r="K661">
            <v>55.79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5.08</v>
          </cell>
          <cell r="J662">
            <v>10.55</v>
          </cell>
          <cell r="K662">
            <v>15.08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2.03</v>
          </cell>
          <cell r="J663">
            <v>9.3800000000000008</v>
          </cell>
          <cell r="K663">
            <v>24.06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46.22999999999999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32.45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64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2.04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2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36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MATO GROSSO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75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51.3</v>
          </cell>
          <cell r="J725">
            <v>12.51</v>
          </cell>
          <cell r="K725">
            <v>51.3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5.79</v>
          </cell>
          <cell r="J726">
            <v>11.34</v>
          </cell>
          <cell r="K726">
            <v>55.79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5.08</v>
          </cell>
          <cell r="J727">
            <v>10.55</v>
          </cell>
          <cell r="K727">
            <v>15.08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2.03</v>
          </cell>
          <cell r="J728">
            <v>9.3800000000000008</v>
          </cell>
          <cell r="K728">
            <v>24.06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46.22999999999999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32.45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64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4.04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71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75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MATO GROSSO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2.22000000000003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51.3</v>
          </cell>
          <cell r="J790">
            <v>12.51</v>
          </cell>
          <cell r="K790">
            <v>31.91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91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70.319999999999993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579999999999998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3</v>
          </cell>
          <cell r="J816">
            <v>2</v>
          </cell>
          <cell r="K816">
            <v>0.26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6</v>
          </cell>
          <cell r="J817">
            <v>3</v>
          </cell>
          <cell r="K817">
            <v>1.8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2.06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5.44</v>
          </cell>
          <cell r="J825">
            <v>1</v>
          </cell>
          <cell r="K825">
            <v>215.4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5.97</v>
          </cell>
          <cell r="J826">
            <v>1</v>
          </cell>
          <cell r="K826">
            <v>25.97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41.41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61.05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1.17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2.22000000000003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MATO GROSSO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2</v>
          </cell>
          <cell r="J882">
            <v>0.33333333333333331</v>
          </cell>
          <cell r="K882">
            <v>1.07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17</v>
          </cell>
          <cell r="J883">
            <v>0.33333333333333331</v>
          </cell>
          <cell r="K883">
            <v>1.06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62</v>
          </cell>
          <cell r="J884">
            <v>0.33333333333333331</v>
          </cell>
          <cell r="K884">
            <v>0.87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MATO GROSSO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2.89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16</v>
          </cell>
          <cell r="J947">
            <v>0.5</v>
          </cell>
          <cell r="K947">
            <v>1.58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2.61</v>
          </cell>
          <cell r="J948">
            <v>0.5</v>
          </cell>
          <cell r="K948">
            <v>1.31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2.89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2.89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2.89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MATO GROSSO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43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43</v>
          </cell>
          <cell r="J1011">
            <v>0.33329999999999999</v>
          </cell>
          <cell r="K1011">
            <v>14.33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43</v>
          </cell>
          <cell r="J1012">
            <v>0.33329999999999999</v>
          </cell>
          <cell r="K1012">
            <v>14.33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43</v>
          </cell>
          <cell r="J1013">
            <v>0.33339999999999997</v>
          </cell>
          <cell r="K1013">
            <v>14.34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43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43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43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MATO GROSSO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5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5</v>
          </cell>
          <cell r="J1076">
            <v>1</v>
          </cell>
          <cell r="K1076">
            <v>35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5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5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5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MATO GROSSO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9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2.72</v>
          </cell>
          <cell r="J1115">
            <v>12.51</v>
          </cell>
          <cell r="K1115">
            <v>82.72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2.72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2.72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9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9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9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MATO GROSSO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5.4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4.07</v>
          </cell>
          <cell r="J1181">
            <v>9.3800000000000008</v>
          </cell>
          <cell r="K1181">
            <v>11.73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2799999999999998</v>
          </cell>
          <cell r="J1182">
            <v>0</v>
          </cell>
          <cell r="K1182">
            <v>0.68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3.4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9.76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29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5</v>
          </cell>
          <cell r="J1206">
            <v>1</v>
          </cell>
          <cell r="K1206">
            <v>95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13</v>
          </cell>
          <cell r="J1207">
            <v>0.53</v>
          </cell>
          <cell r="K1207">
            <v>5.9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8.75</v>
          </cell>
          <cell r="J1208">
            <v>1.4</v>
          </cell>
          <cell r="K1208">
            <v>96.25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7.15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5.4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5.4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MATO GROSSO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5.97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5</v>
          </cell>
          <cell r="J1272">
            <v>1.4</v>
          </cell>
          <cell r="K1272">
            <v>2.1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13</v>
          </cell>
          <cell r="J1273">
            <v>0.33</v>
          </cell>
          <cell r="K1273">
            <v>3.67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42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5.97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5.97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22"/>
      <sheetData sheetId="23"/>
      <sheetData sheetId="24"/>
      <sheetData sheetId="25"/>
      <sheetData sheetId="26"/>
      <sheetData sheetId="27">
        <row r="15">
          <cell r="E15">
            <v>0.19600000000000001</v>
          </cell>
        </row>
      </sheetData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"/>
      <sheetName val="1.2"/>
      <sheetName val="1.3"/>
      <sheetName val="1.4"/>
      <sheetName val="1.5"/>
      <sheetName val="1.6"/>
      <sheetName val="1.7"/>
      <sheetName val="1.8"/>
      <sheetName val="1.9"/>
      <sheetName val="1.10"/>
      <sheetName val="1.11"/>
      <sheetName val="1.12"/>
      <sheetName val="1,13"/>
      <sheetName val="1,14"/>
      <sheetName val="1.15"/>
      <sheetName val="1,16"/>
      <sheetName val="1,17"/>
      <sheetName val="aux1"/>
      <sheetName val="1,19"/>
      <sheetName val="1,20"/>
      <sheetName val="1,21"/>
      <sheetName val="1,22"/>
      <sheetName val="1,23"/>
      <sheetName val="1.24"/>
      <sheetName val="1.25"/>
      <sheetName val="1.26"/>
      <sheetName val="1.28"/>
      <sheetName val="1.29"/>
      <sheetName val="3.4"/>
      <sheetName val="D"/>
      <sheetName val="2.1"/>
      <sheetName val="H"/>
      <sheetName val="I"/>
      <sheetName val="J"/>
      <sheetName val="K"/>
      <sheetName val="L"/>
      <sheetName val="M"/>
      <sheetName val="N"/>
      <sheetName val="O"/>
      <sheetName val="aux. 2"/>
      <sheetName val="Q"/>
      <sheetName val="R"/>
      <sheetName val="S"/>
      <sheetName val="T"/>
      <sheetName val="U"/>
      <sheetName val="B"/>
      <sheetName val="G"/>
      <sheetName val="P"/>
      <sheetName val="DMT modelo"/>
      <sheetName val="RESUMO"/>
      <sheetName val="REAJU"/>
      <sheetName val="Quadro Resumo"/>
      <sheetName val="TSD-FOG"/>
      <sheetName val="Sub e base"/>
      <sheetName val="AGREGADOS"/>
      <sheetName val="RELATÓRIO"/>
      <sheetName val="Página 16"/>
      <sheetName val="Recuperação da Pista"/>
      <sheetName val="Anual"/>
      <sheetName val="estgg"/>
      <sheetName val="Produto 09"/>
      <sheetName val="Produto 10"/>
      <sheetName val="Produto 01"/>
      <sheetName val="Prod. 03A CREMA-CIB"/>
      <sheetName val="aux"/>
      <sheetName val="planilha"/>
      <sheetName val="1. Cadastro da LM"/>
      <sheetName val="4. Orçamento FD"/>
      <sheetName val="compos1"/>
      <sheetName val="orcID nº1"/>
      <sheetName val="orc ID nº 15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orc ID nº12"/>
      <sheetName val="orc ID nº13"/>
      <sheetName val="orc ID nº 14"/>
      <sheetName val="orc ID nº16"/>
      <sheetName val="Rel-15ª med."/>
      <sheetName val="PMF"/>
      <sheetName val="Regula"/>
      <sheetName val="serviços"/>
      <sheetName val="tlmb"/>
      <sheetName val="Orçamento"/>
      <sheetName val="Dados"/>
      <sheetName val="eq"/>
      <sheetName val="mo"/>
    </sheetNames>
    <sheetDataSet>
      <sheetData sheetId="0"/>
      <sheetData sheetId="1"/>
      <sheetData sheetId="2"/>
      <sheetData sheetId="3"/>
      <sheetData sheetId="4"/>
      <sheetData sheetId="5" refreshError="1">
        <row r="11">
          <cell r="A11" t="str">
            <v>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roduto 01"/>
      <sheetName val="Produto 02"/>
      <sheetName val="Prod. 03A CREMA-CIB"/>
      <sheetName val="Prod. 03B CREMA-SIB"/>
      <sheetName val="Produto 04-Rest."/>
      <sheetName val="Produto 05A"/>
      <sheetName val="Produto 05B"/>
      <sheetName val="Produto 05C"/>
      <sheetName val="Produto 06"/>
      <sheetName val="Produto 07"/>
      <sheetName val="Produto 08"/>
      <sheetName val="8A-Lev. Estrutural"/>
      <sheetName val="8B-Aval. Objetiva Pav."/>
      <sheetName val="8C-Cont. Tráfego"/>
      <sheetName val="8D-Lev. Visual Contínuo"/>
      <sheetName val="08E-Sondagem e Col. Amostas"/>
      <sheetName val="Produto 09"/>
      <sheetName val="Produto 10"/>
      <sheetName val="Produto 12A"/>
      <sheetName val="Produto 12B a 12H"/>
      <sheetName val="Produto 13"/>
      <sheetName val="Produto BR-LEGAL"/>
      <sheetName val="Produto 14"/>
      <sheetName val="Produto 15A"/>
      <sheetName val="Produto 15B"/>
      <sheetName val="Produto 15C"/>
      <sheetName val="Produto 16A"/>
      <sheetName val="Produto 16B"/>
      <sheetName val="Produto 16C"/>
      <sheetName val="Produto 16D"/>
      <sheetName val="Produto 16E"/>
      <sheetName val="Produto 16F"/>
      <sheetName val="C. Fís-Financeiro "/>
      <sheetName val="À Direita-Auxiliares"/>
      <sheetName val="Tab. Consultoria"/>
      <sheetName val="Equip-DAER-RS"/>
      <sheetName val="Cotações - Internet"/>
      <sheetName val="Viagens e Diárias"/>
      <sheetName val="Diárias"/>
      <sheetName val="Sv Gráficos"/>
      <sheetName val="Produto 11"/>
      <sheetName val="RETROREFLETÔMETROS"/>
      <sheetName val="RETRO. DINÂMICA"/>
      <sheetName val="Sinalização e Seguraça"/>
    </sheetNames>
    <sheetDataSet>
      <sheetData sheetId="0"/>
      <sheetData sheetId="1">
        <row r="8">
          <cell r="H8">
            <v>36</v>
          </cell>
        </row>
      </sheetData>
      <sheetData sheetId="2"/>
      <sheetData sheetId="3">
        <row r="8">
          <cell r="H8">
            <v>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roduto 01"/>
      <sheetName val="Produto 02"/>
      <sheetName val="Prod. 03A CREMA-CIB"/>
      <sheetName val="Prod. 03B CREMA-SIB"/>
      <sheetName val="Produto 04-Rest."/>
      <sheetName val="Produto 05A"/>
      <sheetName val="Produto 05B"/>
      <sheetName val="Produto 05C"/>
      <sheetName val="Produto 06"/>
      <sheetName val="Produto 07"/>
      <sheetName val="Produto 08"/>
      <sheetName val="8A-Lev. Estrutural"/>
      <sheetName val="8B-Aval. Objetiva Pav."/>
      <sheetName val="8C-Cont. Tráfego"/>
      <sheetName val="8D-Lev. Visual Contínuo"/>
      <sheetName val="08E-Sondagem e Col. Amostas"/>
      <sheetName val="Produto 09"/>
      <sheetName val="Produto 10"/>
      <sheetName val="Produto 12A"/>
      <sheetName val="Produto 12B a 12H"/>
      <sheetName val="Produto 13"/>
      <sheetName val="Produto BR-LEGAL"/>
      <sheetName val="Produto 14"/>
      <sheetName val="Produto 15A"/>
      <sheetName val="Produto 15B"/>
      <sheetName val="Produto 15C"/>
      <sheetName val="Produto 16A"/>
      <sheetName val="Produto 16B"/>
      <sheetName val="Produto 16C"/>
      <sheetName val="Produto 16D"/>
      <sheetName val="Produto 16E"/>
      <sheetName val="Produto 16F"/>
      <sheetName val="C. Fís-Financeiro "/>
      <sheetName val="À Direita-Auxiliares"/>
      <sheetName val="Tab. Consultoria"/>
      <sheetName val="Equip-DAER-RS"/>
      <sheetName val="Cotações - Internet"/>
      <sheetName val="Viagens e Diárias"/>
      <sheetName val="Diárias"/>
      <sheetName val="Sv Gráficos"/>
      <sheetName val="Produto 11"/>
      <sheetName val="RETROREFLETÔMETROS"/>
      <sheetName val="RETRO. DINÂMICA"/>
      <sheetName val="Sinalização e Seguraça"/>
      <sheetName val="a"/>
    </sheetNames>
    <sheetDataSet>
      <sheetData sheetId="0">
        <row r="3">
          <cell r="B3" t="str">
            <v>EXECUÇÃO DE SERVIÇOS TÉCNICOS ESPECIALIZADOS DE SUPERVISÃO E APOIO À FISCALIZAÇÃO NA EXECUÇÃO DAS AÇÕES DE MANUTENÇÃO E RESTAURAÇÃO, SOB A JURISDIÇÃO DA SUPERINTENDÊNCIA REGIONAL DO DNIT NO ESTADO ___________, CONSTANTES NO PPA 2016/2019, INCLUSIVE AS PREVISTAS NO PROGRAMA DE ACELERAÇÃO DO CRESCIMENTO – PAC.</v>
          </cell>
        </row>
      </sheetData>
      <sheetData sheetId="1">
        <row r="5">
          <cell r="B5" t="str">
            <v>LOTE:</v>
          </cell>
        </row>
        <row r="8">
          <cell r="H8">
            <v>36</v>
          </cell>
        </row>
      </sheetData>
      <sheetData sheetId="2"/>
      <sheetData sheetId="3">
        <row r="8">
          <cell r="H8">
            <v>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8">
          <cell r="H8">
            <v>3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9">
          <cell r="F9" t="str">
            <v>CM</v>
          </cell>
        </row>
      </sheetData>
      <sheetData sheetId="36">
        <row r="9">
          <cell r="G9">
            <v>225.4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1"/>
      <sheetName val="Quadro Resumo 01"/>
      <sheetName val="Qd.02-Cron. Fís-Fin"/>
      <sheetName val="Qd.AA"/>
      <sheetName val="Qd.AB"/>
      <sheetName val="Qd.AB (2)"/>
      <sheetName val="Qd.AC"/>
      <sheetName val="Qd.AD"/>
      <sheetName val="Qd.AE"/>
      <sheetName val="Qd.AF"/>
      <sheetName val="Qd AG"/>
      <sheetName val="Qd.AH"/>
      <sheetName val="Qd.13-Sv Gráficos"/>
      <sheetName val="Passagens e Estadias"/>
      <sheetName val="Informatica"/>
      <sheetName val="Mem Conferencia"/>
      <sheetName val="Resumo SAGI"/>
      <sheetName val="Atendimento"/>
      <sheetName val="Tab. Consultoria-Jul-16"/>
      <sheetName val="Cotação"/>
      <sheetName val="Vigilância"/>
      <sheetName val="PCI ACCE"/>
      <sheetName val="PCI"/>
      <sheetName val="PDG ACCE"/>
      <sheetName val="PDG"/>
      <sheetName val="PAP ACCE"/>
      <sheetName val="PAP"/>
      <sheetName val="aux"/>
      <sheetName val="a"/>
    </sheetNames>
    <sheetDataSet>
      <sheetData sheetId="0"/>
      <sheetData sheetId="1"/>
      <sheetData sheetId="2"/>
      <sheetData sheetId="3">
        <row r="4">
          <cell r="B4">
            <v>1.6500000000000001E-2</v>
          </cell>
        </row>
        <row r="6">
          <cell r="B6">
            <v>0.05</v>
          </cell>
          <cell r="C6">
            <v>0.1425000000000000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D1" t="str">
            <v>MÊS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. Consultoria-Set-12"/>
      <sheetName val="Resumo "/>
      <sheetName val="Orçam. AET"/>
      <sheetName val="Orçam. Equipe FÍsico"/>
      <sheetName val="Orçam. Equipe BAL"/>
      <sheetName val="Qd. Cron. Fís-Fin"/>
      <sheetName val="Aux Mão de obra"/>
      <sheetName val="CRONOGRAMA POR ATIV"/>
      <sheetName val="Grafico"/>
      <sheetName val="Plan2"/>
      <sheetName val="Plan4"/>
      <sheetName val="Planilha de Cotação"/>
      <sheetName val="Tabela 01 - Qtde AET"/>
      <sheetName val="Tabela 01 - Qtde AET&gt;74"/>
      <sheetName val="Tabela 01 - Qtde AET&gt;100"/>
      <sheetName val="TABELA 2"/>
      <sheetName val="TABELA 3"/>
      <sheetName val="Viabilidade"/>
      <sheetName val="Serv Grafico Apoio Proc"/>
      <sheetName val="CUSTO UTILIT"/>
      <sheetName val="Serv Grafico Eq Lev Fisico"/>
      <sheetName val="Serv Grafico Eq ver peso"/>
      <sheetName val="Resumo  Edital"/>
      <sheetName val="Orçam. AET Edital"/>
      <sheetName val="Orçam. Equipe FÍsico Edital"/>
      <sheetName val="Orçam. Equipe BAL Edital"/>
      <sheetName val="Qd. Cron. Fís-Fin Edital"/>
    </sheetNames>
    <sheetDataSet>
      <sheetData sheetId="0" refreshError="1">
        <row r="5">
          <cell r="D5" t="str">
            <v>CM</v>
          </cell>
          <cell r="E5">
            <v>16910.23</v>
          </cell>
        </row>
        <row r="6">
          <cell r="D6" t="str">
            <v>P0</v>
          </cell>
          <cell r="E6">
            <v>14695.33</v>
          </cell>
        </row>
        <row r="7">
          <cell r="D7" t="str">
            <v>P1</v>
          </cell>
          <cell r="E7">
            <v>11579.36</v>
          </cell>
        </row>
        <row r="8">
          <cell r="D8" t="str">
            <v>P2</v>
          </cell>
          <cell r="E8">
            <v>9058.82</v>
          </cell>
        </row>
        <row r="9">
          <cell r="D9" t="str">
            <v>P3</v>
          </cell>
          <cell r="E9">
            <v>7452.76</v>
          </cell>
        </row>
        <row r="10">
          <cell r="D10" t="str">
            <v>P4</v>
          </cell>
          <cell r="E10">
            <v>6516</v>
          </cell>
        </row>
        <row r="11">
          <cell r="D11" t="str">
            <v>T0</v>
          </cell>
          <cell r="E11">
            <v>5249.65</v>
          </cell>
        </row>
        <row r="12">
          <cell r="D12" t="str">
            <v>T1</v>
          </cell>
          <cell r="E12">
            <v>4004.02</v>
          </cell>
        </row>
        <row r="13">
          <cell r="D13" t="str">
            <v>T2</v>
          </cell>
          <cell r="E13">
            <v>3028.05</v>
          </cell>
        </row>
        <row r="14">
          <cell r="D14" t="str">
            <v>T3</v>
          </cell>
          <cell r="E14">
            <v>2430.42</v>
          </cell>
        </row>
        <row r="15">
          <cell r="D15" t="str">
            <v>T4</v>
          </cell>
          <cell r="E15">
            <v>1815.67</v>
          </cell>
        </row>
        <row r="16">
          <cell r="D16" t="str">
            <v>A0</v>
          </cell>
          <cell r="E16">
            <v>4206.12</v>
          </cell>
        </row>
        <row r="17">
          <cell r="D17" t="str">
            <v>A1</v>
          </cell>
          <cell r="E17">
            <v>2525.83</v>
          </cell>
        </row>
        <row r="18">
          <cell r="D18" t="str">
            <v>A2</v>
          </cell>
          <cell r="E18">
            <v>1631.9</v>
          </cell>
        </row>
        <row r="19">
          <cell r="D19" t="str">
            <v>A3</v>
          </cell>
          <cell r="E19">
            <v>1422.64</v>
          </cell>
        </row>
        <row r="20">
          <cell r="D20" t="str">
            <v>A4</v>
          </cell>
          <cell r="E20">
            <v>1449.93</v>
          </cell>
        </row>
        <row r="21">
          <cell r="D21" t="str">
            <v>SED</v>
          </cell>
          <cell r="E21">
            <v>2687.27</v>
          </cell>
        </row>
        <row r="22">
          <cell r="D22" t="str">
            <v>CAM</v>
          </cell>
          <cell r="E22">
            <v>2843.45</v>
          </cell>
        </row>
        <row r="23">
          <cell r="D23" t="str">
            <v>CAM1</v>
          </cell>
          <cell r="E23">
            <v>4017.46</v>
          </cell>
        </row>
        <row r="24">
          <cell r="D24" t="str">
            <v>VAN</v>
          </cell>
          <cell r="E24">
            <v>5269.17</v>
          </cell>
        </row>
        <row r="25">
          <cell r="D25" t="str">
            <v>CAMIN</v>
          </cell>
          <cell r="E25">
            <v>9029.59</v>
          </cell>
        </row>
        <row r="26">
          <cell r="D26" t="str">
            <v>INST</v>
          </cell>
          <cell r="E26">
            <v>1484.88</v>
          </cell>
        </row>
        <row r="27">
          <cell r="D27" t="str">
            <v>GPS</v>
          </cell>
          <cell r="E27">
            <v>260.91000000000003</v>
          </cell>
        </row>
        <row r="28">
          <cell r="D28" t="str">
            <v>VIG</v>
          </cell>
          <cell r="E28">
            <v>1361.72</v>
          </cell>
        </row>
        <row r="29">
          <cell r="D29" t="str">
            <v>FALL</v>
          </cell>
          <cell r="E29">
            <v>10827.94</v>
          </cell>
        </row>
        <row r="30">
          <cell r="D30" t="str">
            <v>INT</v>
          </cell>
          <cell r="E30">
            <v>6807.72</v>
          </cell>
        </row>
        <row r="31">
          <cell r="D31" t="str">
            <v>LABS</v>
          </cell>
          <cell r="E31">
            <v>2106.44</v>
          </cell>
        </row>
        <row r="32">
          <cell r="D32" t="str">
            <v>LABB</v>
          </cell>
          <cell r="E32">
            <v>3255.4</v>
          </cell>
        </row>
        <row r="33">
          <cell r="D33" t="str">
            <v>LABC</v>
          </cell>
          <cell r="E33">
            <v>2585.17</v>
          </cell>
        </row>
        <row r="34">
          <cell r="D34" t="str">
            <v>ESC</v>
          </cell>
          <cell r="E34">
            <v>1508.56</v>
          </cell>
        </row>
        <row r="35">
          <cell r="D35" t="str">
            <v>CENG</v>
          </cell>
          <cell r="E35">
            <v>1730.22</v>
          </cell>
        </row>
        <row r="36">
          <cell r="D36" t="str">
            <v>ALOJ</v>
          </cell>
          <cell r="E36">
            <v>1513.93</v>
          </cell>
        </row>
        <row r="37">
          <cell r="D37" t="str">
            <v>IME</v>
          </cell>
          <cell r="E37">
            <v>648.79999999999995</v>
          </cell>
        </row>
        <row r="38">
          <cell r="D38" t="str">
            <v>IALO</v>
          </cell>
          <cell r="E38">
            <v>540.67999999999995</v>
          </cell>
        </row>
      </sheetData>
      <sheetData sheetId="1" refreshError="1"/>
      <sheetData sheetId="2" refreshError="1">
        <row r="10">
          <cell r="B10">
            <v>0.05</v>
          </cell>
          <cell r="C10">
            <v>0.142500000000000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</sheetPr>
  <dimension ref="A1:O81"/>
  <sheetViews>
    <sheetView zoomScaleNormal="100" workbookViewId="0">
      <selection activeCell="C22" sqref="C22"/>
    </sheetView>
  </sheetViews>
  <sheetFormatPr defaultColWidth="9.33203125" defaultRowHeight="13.8"/>
  <cols>
    <col min="1" max="1" width="9.6640625" style="43" bestFit="1" customWidth="1"/>
    <col min="2" max="2" width="83.6640625" style="47" bestFit="1" customWidth="1"/>
    <col min="3" max="3" width="15.33203125" style="59" customWidth="1"/>
    <col min="4" max="5" width="12.33203125" style="69" customWidth="1"/>
    <col min="6" max="6" width="11.6640625" style="43" customWidth="1"/>
    <col min="7" max="7" width="13.6640625" style="46" customWidth="1"/>
    <col min="8" max="8" width="11.5546875" style="43" customWidth="1"/>
    <col min="9" max="9" width="12.33203125" style="43" bestFit="1" customWidth="1"/>
    <col min="10" max="10" width="12.33203125" style="41" bestFit="1" customWidth="1"/>
    <col min="11" max="11" width="10.33203125" style="41" bestFit="1" customWidth="1"/>
    <col min="12" max="12" width="11.44140625" style="41" bestFit="1" customWidth="1"/>
    <col min="13" max="14" width="10.33203125" style="41" bestFit="1" customWidth="1"/>
    <col min="15" max="16384" width="9.33203125" style="41"/>
  </cols>
  <sheetData>
    <row r="1" spans="1:15" ht="13.2">
      <c r="A1" s="39"/>
      <c r="B1" s="40"/>
      <c r="C1" s="41"/>
      <c r="D1" s="43"/>
      <c r="E1" s="43"/>
      <c r="G1" s="42"/>
    </row>
    <row r="2" spans="1:15" ht="13.2">
      <c r="A2" s="44"/>
      <c r="B2" s="44"/>
      <c r="C2" s="41"/>
      <c r="D2" s="43"/>
      <c r="E2" s="43"/>
      <c r="G2" s="45"/>
    </row>
    <row r="3" spans="1:15" ht="13.2">
      <c r="B3" s="40"/>
      <c r="C3" s="41"/>
      <c r="D3" s="43"/>
      <c r="E3" s="43"/>
    </row>
    <row r="4" spans="1:15" ht="13.2">
      <c r="C4" s="115" t="e">
        <f>'Proposta de Preço'!#REF!</f>
        <v>#REF!</v>
      </c>
      <c r="D4" s="57" t="e">
        <f>'Proposta de Preço'!#REF!</f>
        <v>#REF!</v>
      </c>
      <c r="E4" s="43"/>
      <c r="G4" s="85" t="s">
        <v>102</v>
      </c>
      <c r="H4" s="234" t="s">
        <v>157</v>
      </c>
      <c r="I4" s="234"/>
      <c r="J4" s="234"/>
      <c r="K4" s="235" t="s">
        <v>158</v>
      </c>
      <c r="L4" s="236"/>
      <c r="M4" s="236"/>
    </row>
    <row r="5" spans="1:15" ht="13.2">
      <c r="A5" s="61"/>
      <c r="B5" s="49"/>
      <c r="C5" s="74" t="s">
        <v>101</v>
      </c>
      <c r="D5" s="74" t="s">
        <v>103</v>
      </c>
      <c r="E5" s="74" t="s">
        <v>104</v>
      </c>
      <c r="F5" s="43">
        <v>50</v>
      </c>
      <c r="G5" s="85" t="s">
        <v>156</v>
      </c>
      <c r="H5" s="74" t="s">
        <v>103</v>
      </c>
      <c r="I5" s="74" t="s">
        <v>104</v>
      </c>
      <c r="J5" s="83" t="s">
        <v>156</v>
      </c>
      <c r="K5" s="93" t="s">
        <v>103</v>
      </c>
      <c r="L5" s="93" t="s">
        <v>104</v>
      </c>
      <c r="M5" s="94" t="s">
        <v>156</v>
      </c>
    </row>
    <row r="6" spans="1:15">
      <c r="A6" s="65" t="s">
        <v>123</v>
      </c>
      <c r="B6" s="66" t="s">
        <v>124</v>
      </c>
      <c r="C6" s="50">
        <f>M6</f>
        <v>30124.1</v>
      </c>
      <c r="D6" s="50">
        <v>17167.400000000001</v>
      </c>
      <c r="E6" s="51">
        <f>I6</f>
        <v>0.85580000000000001</v>
      </c>
      <c r="F6" s="58">
        <f>TRUNC($F$5/D6+70.83%,4)</f>
        <v>0.71120000000000005</v>
      </c>
      <c r="G6" s="86">
        <v>31756.38</v>
      </c>
      <c r="H6" s="84">
        <v>16871.009999999998</v>
      </c>
      <c r="I6" s="51">
        <v>0.85580000000000001</v>
      </c>
      <c r="J6" s="91">
        <f>H6*I6+H6</f>
        <v>31309.220357999999</v>
      </c>
      <c r="K6" s="95">
        <v>16319.68</v>
      </c>
      <c r="L6" s="96">
        <v>0.85580000000000001</v>
      </c>
      <c r="M6" s="97">
        <f>ROUND(G6-(G6*5.14%),2)</f>
        <v>30124.1</v>
      </c>
      <c r="N6" s="92">
        <f>M6-(L6*K6+K6)</f>
        <v>-161.96214400000463</v>
      </c>
      <c r="O6" s="58">
        <f t="shared" ref="O6:O22" si="0">1-M6/G6</f>
        <v>5.1400065120772664E-2</v>
      </c>
    </row>
    <row r="7" spans="1:15">
      <c r="A7" s="65" t="s">
        <v>125</v>
      </c>
      <c r="B7" s="66" t="s">
        <v>126</v>
      </c>
      <c r="C7" s="50">
        <f t="shared" ref="C7:C21" si="1">M7</f>
        <v>5844.28</v>
      </c>
      <c r="D7" s="50">
        <f t="shared" ref="D7:D22" si="2">H7</f>
        <v>2930.24</v>
      </c>
      <c r="E7" s="51">
        <f t="shared" ref="E7:E22" si="3">I7</f>
        <v>1.1349</v>
      </c>
      <c r="F7" s="58">
        <f t="shared" ref="F7:F20" si="4">TRUNC($F$5/D7+70.83%,4)</f>
        <v>0.72529999999999994</v>
      </c>
      <c r="G7" s="87">
        <v>6160.95</v>
      </c>
      <c r="H7" s="50">
        <v>2930.24</v>
      </c>
      <c r="I7" s="51">
        <v>1.1349</v>
      </c>
      <c r="J7" s="91">
        <f t="shared" ref="J7:J22" si="5">H7*I7+H7</f>
        <v>6255.7693760000002</v>
      </c>
      <c r="K7" s="95">
        <v>2930.23</v>
      </c>
      <c r="L7" s="96">
        <v>1.0052000000000001</v>
      </c>
      <c r="M7" s="97">
        <f t="shared" ref="M7:M22" si="6">ROUND(G7-(G7*5.14%),2)</f>
        <v>5844.28</v>
      </c>
      <c r="N7" s="92">
        <f t="shared" ref="N7:N22" si="7">M7-(L7*K7+K7)</f>
        <v>-31.41719600000124</v>
      </c>
      <c r="O7" s="58">
        <f t="shared" si="0"/>
        <v>5.1399540655256093E-2</v>
      </c>
    </row>
    <row r="8" spans="1:15">
      <c r="A8" s="65" t="s">
        <v>127</v>
      </c>
      <c r="B8" s="66" t="s">
        <v>128</v>
      </c>
      <c r="C8" s="50">
        <f t="shared" si="1"/>
        <v>3595.13</v>
      </c>
      <c r="D8" s="50">
        <f t="shared" si="2"/>
        <v>1574.42</v>
      </c>
      <c r="E8" s="51">
        <f t="shared" si="3"/>
        <v>1.4482999999999999</v>
      </c>
      <c r="F8" s="58">
        <f t="shared" si="4"/>
        <v>0.74</v>
      </c>
      <c r="G8" s="87">
        <v>3789.93</v>
      </c>
      <c r="H8" s="50">
        <v>1574.42</v>
      </c>
      <c r="I8" s="51">
        <v>1.4482999999999999</v>
      </c>
      <c r="J8" s="91">
        <f t="shared" si="5"/>
        <v>3854.652486</v>
      </c>
      <c r="K8" s="95">
        <v>1574.38</v>
      </c>
      <c r="L8" s="96">
        <v>1.2958000000000001</v>
      </c>
      <c r="M8" s="97">
        <f t="shared" si="6"/>
        <v>3595.13</v>
      </c>
      <c r="N8" s="92">
        <f t="shared" si="7"/>
        <v>-19.33160399999997</v>
      </c>
      <c r="O8" s="58">
        <f t="shared" si="0"/>
        <v>5.1399366215207021E-2</v>
      </c>
    </row>
    <row r="9" spans="1:15">
      <c r="A9" s="65" t="s">
        <v>129</v>
      </c>
      <c r="B9" s="66" t="s">
        <v>130</v>
      </c>
      <c r="C9" s="50">
        <f t="shared" si="1"/>
        <v>3944.92</v>
      </c>
      <c r="D9" s="50">
        <f t="shared" si="2"/>
        <v>1770.99</v>
      </c>
      <c r="E9" s="51">
        <f t="shared" si="3"/>
        <v>1.3632</v>
      </c>
      <c r="F9" s="58">
        <f t="shared" si="4"/>
        <v>0.73650000000000004</v>
      </c>
      <c r="G9" s="88">
        <v>4158.68</v>
      </c>
      <c r="H9" s="50">
        <v>1770.99</v>
      </c>
      <c r="I9" s="51">
        <v>1.3632</v>
      </c>
      <c r="J9" s="91">
        <f t="shared" si="5"/>
        <v>4185.2035679999999</v>
      </c>
      <c r="K9" s="95">
        <v>1770.99</v>
      </c>
      <c r="L9" s="96">
        <v>1.2395</v>
      </c>
      <c r="M9" s="97">
        <f t="shared" si="6"/>
        <v>3944.92</v>
      </c>
      <c r="N9" s="92">
        <f t="shared" si="7"/>
        <v>-21.21210499999961</v>
      </c>
      <c r="O9" s="58">
        <f t="shared" si="0"/>
        <v>5.140092529360285E-2</v>
      </c>
    </row>
    <row r="10" spans="1:15">
      <c r="A10" s="65" t="s">
        <v>131</v>
      </c>
      <c r="B10" s="66" t="s">
        <v>132</v>
      </c>
      <c r="C10" s="50">
        <f t="shared" si="1"/>
        <v>4655.8900000000003</v>
      </c>
      <c r="D10" s="50">
        <f t="shared" si="2"/>
        <v>2195.31</v>
      </c>
      <c r="E10" s="51">
        <f t="shared" si="3"/>
        <v>1.2676000000000001</v>
      </c>
      <c r="F10" s="58">
        <f t="shared" si="4"/>
        <v>0.73099999999999998</v>
      </c>
      <c r="G10" s="88">
        <v>4908.17</v>
      </c>
      <c r="H10" s="50">
        <v>2195.31</v>
      </c>
      <c r="I10" s="51">
        <v>1.2676000000000001</v>
      </c>
      <c r="J10" s="91">
        <f t="shared" si="5"/>
        <v>4978.0849560000006</v>
      </c>
      <c r="K10" s="95">
        <v>2195.2399999999998</v>
      </c>
      <c r="L10" s="96">
        <v>1.1323000000000001</v>
      </c>
      <c r="M10" s="97">
        <f t="shared" si="6"/>
        <v>4655.8900000000003</v>
      </c>
      <c r="N10" s="92">
        <f t="shared" si="7"/>
        <v>-25.020251999999346</v>
      </c>
      <c r="O10" s="58">
        <f t="shared" si="0"/>
        <v>5.1400012631999226E-2</v>
      </c>
    </row>
    <row r="11" spans="1:15">
      <c r="A11" s="65" t="s">
        <v>133</v>
      </c>
      <c r="B11" s="66" t="s">
        <v>134</v>
      </c>
      <c r="C11" s="50">
        <f t="shared" si="1"/>
        <v>3157.67</v>
      </c>
      <c r="D11" s="50">
        <f t="shared" si="2"/>
        <v>1302.44</v>
      </c>
      <c r="E11" s="51">
        <f t="shared" si="3"/>
        <v>1.6274</v>
      </c>
      <c r="F11" s="58">
        <f t="shared" si="4"/>
        <v>0.74660000000000004</v>
      </c>
      <c r="G11" s="87">
        <v>3328.77</v>
      </c>
      <c r="H11" s="50">
        <v>1302.44</v>
      </c>
      <c r="I11" s="51">
        <v>1.6274</v>
      </c>
      <c r="J11" s="91">
        <f t="shared" si="5"/>
        <v>3422.0308560000003</v>
      </c>
      <c r="K11" s="95">
        <v>1302.42</v>
      </c>
      <c r="L11" s="96">
        <v>1.4375</v>
      </c>
      <c r="M11" s="97">
        <f t="shared" si="6"/>
        <v>3157.67</v>
      </c>
      <c r="N11" s="92">
        <f t="shared" si="7"/>
        <v>-16.978750000000218</v>
      </c>
      <c r="O11" s="58">
        <f t="shared" si="0"/>
        <v>5.1400367102563349E-2</v>
      </c>
    </row>
    <row r="12" spans="1:15">
      <c r="A12" s="65" t="s">
        <v>137</v>
      </c>
      <c r="B12" s="66" t="s">
        <v>138</v>
      </c>
      <c r="C12" s="50">
        <v>23481.599999999999</v>
      </c>
      <c r="D12" s="50">
        <f t="shared" si="2"/>
        <v>13319.64</v>
      </c>
      <c r="E12" s="51">
        <f t="shared" si="3"/>
        <v>0.85819999999999996</v>
      </c>
      <c r="F12" s="58">
        <f t="shared" si="4"/>
        <v>0.71199999999999997</v>
      </c>
      <c r="G12" s="87">
        <v>24751.73</v>
      </c>
      <c r="H12" s="84">
        <v>13319.64</v>
      </c>
      <c r="I12" s="51">
        <v>0.85819999999999996</v>
      </c>
      <c r="J12" s="91">
        <f t="shared" si="5"/>
        <v>24750.555047999998</v>
      </c>
      <c r="K12" s="95">
        <v>12703.54</v>
      </c>
      <c r="L12" s="96">
        <v>0.85819999999999996</v>
      </c>
      <c r="M12" s="97">
        <f t="shared" si="6"/>
        <v>23479.49</v>
      </c>
      <c r="N12" s="92">
        <f t="shared" si="7"/>
        <v>-126.22802800000136</v>
      </c>
      <c r="O12" s="58">
        <f t="shared" si="0"/>
        <v>5.1400043552511154E-2</v>
      </c>
    </row>
    <row r="13" spans="1:15">
      <c r="A13" s="65" t="s">
        <v>139</v>
      </c>
      <c r="B13" s="66" t="s">
        <v>140</v>
      </c>
      <c r="C13" s="50">
        <v>18513.849999999999</v>
      </c>
      <c r="D13" s="50">
        <f t="shared" si="2"/>
        <v>10932.26</v>
      </c>
      <c r="E13" s="51">
        <f t="shared" si="3"/>
        <v>0.89059999999999995</v>
      </c>
      <c r="F13" s="58">
        <f t="shared" si="4"/>
        <v>0.71279999999999999</v>
      </c>
      <c r="G13" s="87">
        <v>19515.3</v>
      </c>
      <c r="H13" s="84">
        <v>10932.26</v>
      </c>
      <c r="I13" s="51">
        <v>0.89059999999999995</v>
      </c>
      <c r="J13" s="91">
        <f t="shared" si="5"/>
        <v>20668.530756</v>
      </c>
      <c r="K13" s="95">
        <v>10302.08</v>
      </c>
      <c r="L13" s="96">
        <v>0.80659999999999998</v>
      </c>
      <c r="M13" s="97">
        <f t="shared" si="6"/>
        <v>18512.21</v>
      </c>
      <c r="N13" s="92">
        <f t="shared" si="7"/>
        <v>-99.527728000000934</v>
      </c>
      <c r="O13" s="58">
        <f t="shared" si="0"/>
        <v>5.1400183445809211E-2</v>
      </c>
    </row>
    <row r="14" spans="1:15">
      <c r="A14" s="65" t="s">
        <v>141</v>
      </c>
      <c r="B14" s="66" t="s">
        <v>142</v>
      </c>
      <c r="C14" s="50">
        <v>10492.5</v>
      </c>
      <c r="D14" s="50">
        <f t="shared" si="2"/>
        <v>5640.71</v>
      </c>
      <c r="E14" s="51">
        <f t="shared" si="3"/>
        <v>0.96930000000000005</v>
      </c>
      <c r="F14" s="58">
        <f t="shared" si="4"/>
        <v>0.71709999999999996</v>
      </c>
      <c r="G14" s="87">
        <v>11060.36</v>
      </c>
      <c r="H14" s="50">
        <v>5640.71</v>
      </c>
      <c r="I14" s="51">
        <v>0.96930000000000005</v>
      </c>
      <c r="J14" s="91">
        <f t="shared" si="5"/>
        <v>11108.250203</v>
      </c>
      <c r="K14" s="95">
        <v>5356.36</v>
      </c>
      <c r="L14" s="96">
        <v>0.96930000000000005</v>
      </c>
      <c r="M14" s="97">
        <f t="shared" si="6"/>
        <v>10491.86</v>
      </c>
      <c r="N14" s="92">
        <f t="shared" si="7"/>
        <v>-56.419748000000254</v>
      </c>
      <c r="O14" s="58">
        <f t="shared" si="0"/>
        <v>5.1399773605922405E-2</v>
      </c>
    </row>
    <row r="15" spans="1:15">
      <c r="A15" s="65" t="s">
        <v>143</v>
      </c>
      <c r="B15" s="66" t="s">
        <v>144</v>
      </c>
      <c r="C15" s="50">
        <v>17599.8</v>
      </c>
      <c r="D15" s="50">
        <f t="shared" si="2"/>
        <v>10917.08</v>
      </c>
      <c r="E15" s="51">
        <f t="shared" si="3"/>
        <v>0.88970000000000005</v>
      </c>
      <c r="F15" s="58">
        <f t="shared" si="4"/>
        <v>0.71279999999999999</v>
      </c>
      <c r="G15" s="87">
        <v>18551.79</v>
      </c>
      <c r="H15" s="84">
        <v>10917.08</v>
      </c>
      <c r="I15" s="51">
        <v>0.88970000000000005</v>
      </c>
      <c r="J15" s="91">
        <f t="shared" si="5"/>
        <v>20630.006075999998</v>
      </c>
      <c r="K15" s="98">
        <v>10302</v>
      </c>
      <c r="L15" s="99">
        <v>0.70830000000000004</v>
      </c>
      <c r="M15" s="97">
        <f t="shared" si="6"/>
        <v>17598.23</v>
      </c>
      <c r="N15" s="100">
        <f t="shared" si="7"/>
        <v>-0.67660000000250875</v>
      </c>
      <c r="O15" s="101">
        <f>1-M15/G15</f>
        <v>5.1399891870272385E-2</v>
      </c>
    </row>
    <row r="16" spans="1:15">
      <c r="A16" s="65" t="s">
        <v>145</v>
      </c>
      <c r="B16" s="66" t="s">
        <v>146</v>
      </c>
      <c r="C16" s="50">
        <v>6572</v>
      </c>
      <c r="D16" s="50">
        <f t="shared" si="2"/>
        <v>2638.09</v>
      </c>
      <c r="E16" s="51">
        <f t="shared" si="3"/>
        <v>1.5674000000000001</v>
      </c>
      <c r="F16" s="58">
        <f t="shared" si="4"/>
        <v>0.72719999999999996</v>
      </c>
      <c r="G16" s="87">
        <v>6927.54</v>
      </c>
      <c r="H16" s="50">
        <v>2638.09</v>
      </c>
      <c r="I16" s="51">
        <v>1.5674000000000001</v>
      </c>
      <c r="J16" s="91">
        <f t="shared" si="5"/>
        <v>6773.0322660000011</v>
      </c>
      <c r="K16" s="95">
        <v>2638.07</v>
      </c>
      <c r="L16" s="96">
        <v>1.5044</v>
      </c>
      <c r="M16" s="97">
        <f t="shared" si="6"/>
        <v>6571.46</v>
      </c>
      <c r="N16" s="92">
        <f t="shared" si="7"/>
        <v>-35.322508000000198</v>
      </c>
      <c r="O16" s="58">
        <f t="shared" si="0"/>
        <v>5.1400641497558963E-2</v>
      </c>
    </row>
    <row r="17" spans="1:15">
      <c r="A17" s="65" t="s">
        <v>147</v>
      </c>
      <c r="B17" s="66" t="s">
        <v>148</v>
      </c>
      <c r="C17" s="50">
        <v>18280.16</v>
      </c>
      <c r="D17" s="50">
        <f t="shared" si="2"/>
        <v>11633.26</v>
      </c>
      <c r="E17" s="51">
        <f t="shared" si="3"/>
        <v>0.88019999999999998</v>
      </c>
      <c r="F17" s="58">
        <f t="shared" si="4"/>
        <v>0.71250000000000002</v>
      </c>
      <c r="G17" s="87">
        <v>19269.689999999999</v>
      </c>
      <c r="H17" s="50">
        <v>11633.26</v>
      </c>
      <c r="I17" s="51">
        <v>0.88019999999999998</v>
      </c>
      <c r="J17" s="91">
        <f t="shared" si="5"/>
        <v>21872.855452</v>
      </c>
      <c r="K17" s="95">
        <v>10303.02</v>
      </c>
      <c r="L17" s="96">
        <v>0.78369999999999995</v>
      </c>
      <c r="M17" s="97">
        <f t="shared" si="6"/>
        <v>18279.23</v>
      </c>
      <c r="N17" s="92">
        <f t="shared" si="7"/>
        <v>-98.266773999999714</v>
      </c>
      <c r="O17" s="58">
        <f t="shared" si="0"/>
        <v>5.1399892784990242E-2</v>
      </c>
    </row>
    <row r="18" spans="1:15">
      <c r="A18" s="65" t="s">
        <v>149</v>
      </c>
      <c r="B18" s="66" t="s">
        <v>150</v>
      </c>
      <c r="C18" s="50">
        <f t="shared" si="1"/>
        <v>19299.75</v>
      </c>
      <c r="D18" s="50">
        <f t="shared" si="2"/>
        <v>11120.05</v>
      </c>
      <c r="E18" s="51">
        <f t="shared" si="3"/>
        <v>0.88419999999999999</v>
      </c>
      <c r="F18" s="58">
        <f t="shared" si="4"/>
        <v>0.7127</v>
      </c>
      <c r="G18" s="87">
        <v>20345.509999999998</v>
      </c>
      <c r="H18" s="50">
        <v>11120.05</v>
      </c>
      <c r="I18" s="51">
        <v>0.88419999999999999</v>
      </c>
      <c r="J18" s="91">
        <f t="shared" si="5"/>
        <v>20952.398209999999</v>
      </c>
      <c r="K18" s="95">
        <v>10740.34</v>
      </c>
      <c r="L18" s="96">
        <v>0.80659999999999998</v>
      </c>
      <c r="M18" s="97">
        <f t="shared" si="6"/>
        <v>19299.75</v>
      </c>
      <c r="N18" s="92">
        <f t="shared" si="7"/>
        <v>-103.74824400000216</v>
      </c>
      <c r="O18" s="58">
        <f t="shared" si="0"/>
        <v>5.1400038632602452E-2</v>
      </c>
    </row>
    <row r="19" spans="1:15">
      <c r="A19" s="65" t="s">
        <v>119</v>
      </c>
      <c r="B19" s="67" t="s">
        <v>118</v>
      </c>
      <c r="C19" s="50">
        <f t="shared" si="1"/>
        <v>6226.81</v>
      </c>
      <c r="D19" s="50">
        <f t="shared" si="2"/>
        <v>3150.42</v>
      </c>
      <c r="E19" s="51">
        <f t="shared" si="3"/>
        <v>1.1069</v>
      </c>
      <c r="F19" s="58">
        <f t="shared" si="4"/>
        <v>0.72409999999999997</v>
      </c>
      <c r="G19" s="89">
        <v>6564.21</v>
      </c>
      <c r="H19" s="50">
        <v>3150.42</v>
      </c>
      <c r="I19" s="51">
        <v>1.1069</v>
      </c>
      <c r="J19" s="91">
        <f t="shared" si="5"/>
        <v>6637.6198979999999</v>
      </c>
      <c r="K19" s="95">
        <v>3150.3</v>
      </c>
      <c r="L19" s="96">
        <v>0.98719999999999997</v>
      </c>
      <c r="M19" s="97">
        <f t="shared" si="6"/>
        <v>6226.81</v>
      </c>
      <c r="N19" s="92">
        <f t="shared" si="7"/>
        <v>-33.466159999999945</v>
      </c>
      <c r="O19" s="58">
        <f t="shared" si="0"/>
        <v>5.1399939977544884E-2</v>
      </c>
    </row>
    <row r="20" spans="1:15">
      <c r="A20" s="65" t="s">
        <v>113</v>
      </c>
      <c r="B20" s="67" t="s">
        <v>115</v>
      </c>
      <c r="C20" s="50">
        <f t="shared" si="1"/>
        <v>19055.939999999999</v>
      </c>
      <c r="D20" s="50">
        <f t="shared" si="2"/>
        <v>10767.48</v>
      </c>
      <c r="E20" s="51">
        <f t="shared" si="3"/>
        <v>0.88690000000000002</v>
      </c>
      <c r="F20" s="58">
        <f t="shared" si="4"/>
        <v>0.71289999999999998</v>
      </c>
      <c r="G20" s="89">
        <v>20088.490000000002</v>
      </c>
      <c r="H20" s="84">
        <v>10767.48</v>
      </c>
      <c r="I20" s="51">
        <v>0.88690000000000002</v>
      </c>
      <c r="J20" s="91">
        <f t="shared" si="5"/>
        <v>20317.158012</v>
      </c>
      <c r="K20" s="95">
        <v>10604.67</v>
      </c>
      <c r="L20" s="96">
        <v>0.80659999999999998</v>
      </c>
      <c r="M20" s="97">
        <f t="shared" si="6"/>
        <v>19055.939999999999</v>
      </c>
      <c r="N20" s="92">
        <f t="shared" si="7"/>
        <v>-102.45682200000374</v>
      </c>
      <c r="O20" s="58">
        <f t="shared" si="0"/>
        <v>5.1400080344515819E-2</v>
      </c>
    </row>
    <row r="21" spans="1:15">
      <c r="A21" s="70" t="s">
        <v>72</v>
      </c>
      <c r="B21" s="71" t="s">
        <v>73</v>
      </c>
      <c r="C21" s="50">
        <f t="shared" si="1"/>
        <v>27.66</v>
      </c>
      <c r="D21" s="50"/>
      <c r="E21" s="51"/>
      <c r="F21" s="58"/>
      <c r="G21" s="89">
        <v>29.16</v>
      </c>
      <c r="H21" s="50"/>
      <c r="I21" s="51"/>
      <c r="J21" s="50"/>
      <c r="K21" s="95"/>
      <c r="L21" s="96"/>
      <c r="M21" s="97">
        <f t="shared" si="6"/>
        <v>27.66</v>
      </c>
      <c r="N21" s="92">
        <f t="shared" si="7"/>
        <v>27.66</v>
      </c>
      <c r="O21" s="58">
        <f t="shared" si="0"/>
        <v>5.1440329218107039E-2</v>
      </c>
    </row>
    <row r="22" spans="1:15">
      <c r="A22" s="70" t="s">
        <v>74</v>
      </c>
      <c r="B22" s="71" t="s">
        <v>75</v>
      </c>
      <c r="C22" s="50">
        <v>35987.980000000003</v>
      </c>
      <c r="D22" s="50">
        <f t="shared" si="2"/>
        <v>20245.21</v>
      </c>
      <c r="E22" s="51">
        <f t="shared" si="3"/>
        <v>0.8468</v>
      </c>
      <c r="F22" s="58"/>
      <c r="G22" s="90">
        <v>37936.79</v>
      </c>
      <c r="H22" s="50">
        <v>20245.21</v>
      </c>
      <c r="I22" s="51">
        <v>0.8468</v>
      </c>
      <c r="J22" s="91">
        <f t="shared" si="5"/>
        <v>37388.853827999999</v>
      </c>
      <c r="K22" s="95">
        <v>19590.82</v>
      </c>
      <c r="L22" s="96">
        <v>0.8468</v>
      </c>
      <c r="M22" s="97">
        <f t="shared" si="6"/>
        <v>35986.839999999997</v>
      </c>
      <c r="N22" s="92">
        <f t="shared" si="7"/>
        <v>-193.48637600000075</v>
      </c>
      <c r="O22" s="58">
        <f t="shared" si="0"/>
        <v>5.1399973482205596E-2</v>
      </c>
    </row>
    <row r="23" spans="1:15" ht="13.2">
      <c r="A23" s="61"/>
      <c r="B23" s="53"/>
      <c r="C23" s="54">
        <f>O15</f>
        <v>5.1399891870272385E-2</v>
      </c>
      <c r="D23" s="121">
        <f>C22*COMPOSIÇÕES!E58</f>
        <v>204.48010356200001</v>
      </c>
      <c r="E23" s="43"/>
      <c r="G23" s="52"/>
    </row>
    <row r="24" spans="1:15">
      <c r="A24" s="65" t="s">
        <v>135</v>
      </c>
      <c r="B24" s="66" t="s">
        <v>136</v>
      </c>
      <c r="C24" s="50">
        <f>TRUNC(G24-(G24*$C$23),2)</f>
        <v>2770.19</v>
      </c>
      <c r="D24" s="43"/>
      <c r="E24" s="43"/>
      <c r="G24" s="68">
        <v>2920.3</v>
      </c>
    </row>
    <row r="25" spans="1:15" ht="13.2">
      <c r="A25" s="48"/>
      <c r="B25" s="49"/>
      <c r="C25" s="54">
        <f>C23</f>
        <v>5.1399891870272385E-2</v>
      </c>
      <c r="D25" s="43"/>
      <c r="E25" s="43"/>
    </row>
    <row r="26" spans="1:15" s="63" customFormat="1" ht="13.2">
      <c r="A26" s="61" t="s">
        <v>44</v>
      </c>
      <c r="B26" s="62" t="s">
        <v>47</v>
      </c>
      <c r="C26" s="111">
        <v>39.930999999999997</v>
      </c>
      <c r="D26" s="64"/>
      <c r="E26" s="64"/>
      <c r="F26" s="64"/>
      <c r="G26" s="52">
        <v>42.1</v>
      </c>
      <c r="H26" s="64"/>
      <c r="I26" s="64"/>
    </row>
    <row r="27" spans="1:15" s="63" customFormat="1" ht="13.2">
      <c r="A27" s="61" t="s">
        <v>45</v>
      </c>
      <c r="B27" s="62" t="s">
        <v>49</v>
      </c>
      <c r="C27" s="111">
        <v>496.89</v>
      </c>
      <c r="D27" s="110">
        <f>COMPOSIÇÕES!G35</f>
        <v>0</v>
      </c>
      <c r="E27" s="110">
        <f>COMPOSIÇÕES!G25</f>
        <v>0</v>
      </c>
      <c r="F27" s="64"/>
      <c r="G27" s="52">
        <v>523.83000000000004</v>
      </c>
      <c r="H27" s="64"/>
      <c r="I27" s="231" t="s">
        <v>154</v>
      </c>
      <c r="J27" s="232"/>
      <c r="K27" s="232"/>
      <c r="L27" s="232"/>
      <c r="M27" s="233"/>
    </row>
    <row r="28" spans="1:15" s="63" customFormat="1" ht="13.2">
      <c r="A28" s="61" t="s">
        <v>46</v>
      </c>
      <c r="B28" s="62" t="s">
        <v>50</v>
      </c>
      <c r="C28" s="111">
        <v>123.23</v>
      </c>
      <c r="D28" s="110">
        <f>COMPOSIÇÕES!G5</f>
        <v>0</v>
      </c>
      <c r="E28" s="110">
        <f>COMPOSIÇÕES!G15</f>
        <v>0</v>
      </c>
      <c r="G28" s="52">
        <v>129.84</v>
      </c>
      <c r="I28" s="78" t="s">
        <v>155</v>
      </c>
      <c r="M28" s="79">
        <v>2555</v>
      </c>
    </row>
    <row r="29" spans="1:15" s="63" customFormat="1" ht="13.2">
      <c r="A29" s="61" t="s">
        <v>52</v>
      </c>
      <c r="B29" s="62" t="s">
        <v>53</v>
      </c>
      <c r="C29" s="52">
        <v>26.11</v>
      </c>
      <c r="D29" s="110">
        <f>COMPOSIÇÕES!G8</f>
        <v>0</v>
      </c>
      <c r="E29" s="110">
        <f>COMPOSIÇÕES!G18</f>
        <v>0</v>
      </c>
      <c r="F29" s="64"/>
      <c r="G29" s="52">
        <v>27.53</v>
      </c>
      <c r="H29" s="64"/>
      <c r="I29" s="78" t="s">
        <v>151</v>
      </c>
      <c r="M29" s="79">
        <v>1730</v>
      </c>
    </row>
    <row r="30" spans="1:15" s="63" customFormat="1" ht="13.2">
      <c r="A30" s="61" t="s">
        <v>56</v>
      </c>
      <c r="B30" s="62" t="s">
        <v>58</v>
      </c>
      <c r="C30" s="52">
        <v>36.51</v>
      </c>
      <c r="D30" s="110">
        <f>COMPOSIÇÕES!G28</f>
        <v>0</v>
      </c>
      <c r="E30" s="110">
        <f>COMPOSIÇÕES!G38</f>
        <v>0</v>
      </c>
      <c r="F30" s="64"/>
      <c r="G30" s="52">
        <v>38.42</v>
      </c>
      <c r="H30" s="64"/>
      <c r="I30" s="78" t="s">
        <v>152</v>
      </c>
      <c r="M30" s="79">
        <v>1230</v>
      </c>
    </row>
    <row r="31" spans="1:15" s="63" customFormat="1" ht="13.2">
      <c r="A31" s="61" t="s">
        <v>57</v>
      </c>
      <c r="B31" s="62" t="s">
        <v>59</v>
      </c>
      <c r="C31" s="52">
        <f t="shared" ref="C31" si="8">TRUNC(G31-(G31*$C$25),2)</f>
        <v>186.8</v>
      </c>
      <c r="D31" s="64"/>
      <c r="E31" s="64"/>
      <c r="F31" s="64"/>
      <c r="G31" s="52">
        <v>196.93</v>
      </c>
      <c r="H31" s="64"/>
      <c r="I31" s="80" t="s">
        <v>153</v>
      </c>
      <c r="J31" s="81"/>
      <c r="K31" s="81"/>
      <c r="L31" s="81"/>
      <c r="M31" s="82">
        <v>1150</v>
      </c>
    </row>
    <row r="32" spans="1:15" ht="13.2">
      <c r="A32" s="48"/>
      <c r="B32" s="49"/>
      <c r="C32" s="54">
        <f>C25</f>
        <v>5.1399891870272385E-2</v>
      </c>
      <c r="D32" s="43"/>
      <c r="E32" s="43"/>
      <c r="M32" s="77"/>
    </row>
    <row r="33" spans="1:13" s="63" customFormat="1" ht="13.2">
      <c r="A33" s="61" t="s">
        <v>62</v>
      </c>
      <c r="B33" s="62" t="s">
        <v>64</v>
      </c>
      <c r="C33" s="108">
        <v>34.720999999999997</v>
      </c>
      <c r="D33" s="64"/>
      <c r="E33" s="64"/>
      <c r="F33" s="64"/>
      <c r="G33" s="52">
        <v>36.6</v>
      </c>
      <c r="H33" s="64"/>
      <c r="I33" s="64"/>
      <c r="M33" s="76"/>
    </row>
    <row r="34" spans="1:13" s="63" customFormat="1" ht="13.2">
      <c r="A34" s="61" t="s">
        <v>63</v>
      </c>
      <c r="B34" s="62" t="s">
        <v>64</v>
      </c>
      <c r="C34" s="52">
        <f t="shared" ref="C34:C36" si="9">TRUNC(G34-(G34*$C$32),2)</f>
        <v>5.31</v>
      </c>
      <c r="D34" s="64"/>
      <c r="E34" s="64"/>
      <c r="F34" s="64"/>
      <c r="G34" s="52">
        <v>5.6</v>
      </c>
      <c r="H34" s="64"/>
      <c r="I34" s="64"/>
      <c r="M34" s="76"/>
    </row>
    <row r="35" spans="1:13" s="63" customFormat="1" ht="13.2">
      <c r="A35" s="61" t="s">
        <v>65</v>
      </c>
      <c r="B35" s="62" t="s">
        <v>67</v>
      </c>
      <c r="C35" s="52">
        <f t="shared" si="9"/>
        <v>69.81</v>
      </c>
      <c r="D35" s="64"/>
      <c r="E35" s="64"/>
      <c r="F35" s="64"/>
      <c r="G35" s="52">
        <v>73.599999999999994</v>
      </c>
      <c r="H35" s="64"/>
      <c r="I35" s="64"/>
    </row>
    <row r="36" spans="1:13" s="63" customFormat="1" ht="13.2">
      <c r="A36" s="61" t="s">
        <v>66</v>
      </c>
      <c r="B36" s="62" t="s">
        <v>67</v>
      </c>
      <c r="C36" s="52">
        <f t="shared" si="9"/>
        <v>21.6</v>
      </c>
      <c r="D36" s="64"/>
      <c r="E36" s="64"/>
      <c r="F36" s="64"/>
      <c r="G36" s="52">
        <v>22.78</v>
      </c>
      <c r="H36" s="64"/>
      <c r="I36" s="64"/>
    </row>
    <row r="37" spans="1:13" ht="13.2">
      <c r="B37" s="55"/>
      <c r="C37" s="54">
        <f>C32</f>
        <v>5.1399891870272385E-2</v>
      </c>
      <c r="D37" s="43"/>
      <c r="E37" s="43"/>
    </row>
    <row r="38" spans="1:13" ht="13.2">
      <c r="A38" s="48"/>
      <c r="B38" s="75" t="s">
        <v>108</v>
      </c>
      <c r="C38" s="52">
        <v>170.76</v>
      </c>
      <c r="D38" s="114" t="e">
        <f>'Proposta de Preço'!#REF!</f>
        <v>#REF!</v>
      </c>
      <c r="E38" s="43"/>
      <c r="G38" s="46">
        <v>180</v>
      </c>
    </row>
    <row r="39" spans="1:13" ht="13.2">
      <c r="B39" s="55"/>
      <c r="C39" s="54">
        <f>C37</f>
        <v>5.1399891870272385E-2</v>
      </c>
      <c r="D39" s="43"/>
      <c r="E39" s="43"/>
    </row>
    <row r="40" spans="1:13">
      <c r="A40" s="6" t="s">
        <v>68</v>
      </c>
      <c r="B40" s="1" t="s">
        <v>70</v>
      </c>
      <c r="C40" s="52">
        <f>TRUNC(G40-(G40*$C$39),2)</f>
        <v>184.91</v>
      </c>
      <c r="D40" s="43"/>
      <c r="E40" s="43"/>
      <c r="G40" s="46">
        <v>194.93</v>
      </c>
    </row>
    <row r="41" spans="1:13">
      <c r="A41" s="6" t="s">
        <v>69</v>
      </c>
      <c r="B41" s="1" t="s">
        <v>70</v>
      </c>
      <c r="C41" s="52">
        <f t="shared" ref="C41:C43" si="10">TRUNC(G41-(G41*$C$39),2)</f>
        <v>120.33</v>
      </c>
      <c r="D41" s="43"/>
      <c r="E41" s="43"/>
      <c r="G41" s="46">
        <v>126.86</v>
      </c>
    </row>
    <row r="42" spans="1:13">
      <c r="A42" s="6" t="s">
        <v>109</v>
      </c>
      <c r="B42" s="1" t="s">
        <v>111</v>
      </c>
      <c r="C42" s="52">
        <f t="shared" si="10"/>
        <v>333.93</v>
      </c>
      <c r="D42" s="43"/>
      <c r="E42" s="43"/>
      <c r="G42" s="46">
        <v>352.03</v>
      </c>
    </row>
    <row r="43" spans="1:13">
      <c r="A43" s="6" t="s">
        <v>110</v>
      </c>
      <c r="B43" s="1" t="s">
        <v>111</v>
      </c>
      <c r="C43" s="52">
        <f t="shared" si="10"/>
        <v>38.42</v>
      </c>
      <c r="D43" s="43"/>
      <c r="E43" s="43"/>
      <c r="G43" s="46">
        <v>40.51</v>
      </c>
    </row>
    <row r="44" spans="1:13" ht="13.2">
      <c r="B44" s="55"/>
      <c r="C44" s="46"/>
      <c r="D44" s="43"/>
      <c r="E44" s="43"/>
    </row>
    <row r="45" spans="1:13" ht="13.2">
      <c r="B45" s="55" t="s">
        <v>105</v>
      </c>
      <c r="C45" s="56">
        <v>10021468.48</v>
      </c>
      <c r="D45" s="43"/>
      <c r="E45" s="43"/>
    </row>
    <row r="46" spans="1:13" ht="13.2">
      <c r="B46" s="55" t="s">
        <v>106</v>
      </c>
      <c r="C46" s="57" t="e">
        <f>'Proposta de Preço'!#REF!</f>
        <v>#REF!</v>
      </c>
      <c r="D46" s="43"/>
      <c r="E46" s="43"/>
    </row>
    <row r="47" spans="1:13" ht="13.2">
      <c r="B47" s="55" t="s">
        <v>107</v>
      </c>
      <c r="C47" s="58" t="e">
        <f>1-C46/C45</f>
        <v>#REF!</v>
      </c>
      <c r="D47" s="43"/>
      <c r="E47" s="43"/>
    </row>
    <row r="48" spans="1:13" ht="13.2">
      <c r="C48" s="72" t="e">
        <f>C45-C46</f>
        <v>#REF!</v>
      </c>
      <c r="D48" s="43"/>
      <c r="E48" s="43"/>
    </row>
    <row r="49" spans="3:5" ht="13.2">
      <c r="C49" s="41"/>
      <c r="D49" s="43"/>
      <c r="E49" s="43"/>
    </row>
    <row r="50" spans="3:5" ht="13.2">
      <c r="C50" s="41"/>
      <c r="D50" s="43"/>
      <c r="E50" s="43"/>
    </row>
    <row r="51" spans="3:5" ht="13.2">
      <c r="C51" s="41"/>
      <c r="D51" s="43"/>
      <c r="E51" s="43"/>
    </row>
    <row r="52" spans="3:5" ht="13.2">
      <c r="C52" s="41"/>
      <c r="D52" s="43"/>
      <c r="E52" s="43"/>
    </row>
    <row r="53" spans="3:5" ht="13.2">
      <c r="C53" s="41"/>
      <c r="D53" s="43"/>
      <c r="E53" s="43"/>
    </row>
    <row r="54" spans="3:5" ht="13.2">
      <c r="C54" s="41"/>
      <c r="D54" s="43"/>
      <c r="E54" s="43"/>
    </row>
    <row r="55" spans="3:5" ht="13.2">
      <c r="C55" s="41"/>
      <c r="D55" s="43"/>
      <c r="E55" s="43"/>
    </row>
    <row r="56" spans="3:5" ht="13.2">
      <c r="C56" s="41"/>
      <c r="D56" s="43"/>
      <c r="E56" s="43"/>
    </row>
    <row r="57" spans="3:5" ht="13.2">
      <c r="C57" s="41"/>
      <c r="D57" s="43"/>
      <c r="E57" s="43"/>
    </row>
    <row r="58" spans="3:5" ht="13.2">
      <c r="C58" s="41"/>
      <c r="D58" s="43"/>
      <c r="E58" s="43"/>
    </row>
    <row r="59" spans="3:5" ht="13.2">
      <c r="C59" s="41"/>
      <c r="D59" s="43"/>
      <c r="E59" s="43"/>
    </row>
    <row r="60" spans="3:5" ht="13.2">
      <c r="C60" s="41"/>
      <c r="D60" s="43"/>
      <c r="E60" s="43"/>
    </row>
    <row r="61" spans="3:5" ht="13.2">
      <c r="C61" s="41"/>
      <c r="D61" s="43"/>
      <c r="E61" s="43"/>
    </row>
    <row r="62" spans="3:5" ht="13.2">
      <c r="C62" s="41"/>
      <c r="D62" s="43"/>
      <c r="E62" s="43"/>
    </row>
    <row r="63" spans="3:5" ht="13.2">
      <c r="C63" s="41"/>
      <c r="D63" s="43"/>
      <c r="E63" s="43"/>
    </row>
    <row r="64" spans="3:5" ht="13.2">
      <c r="C64" s="41"/>
      <c r="D64" s="43"/>
      <c r="E64" s="43"/>
    </row>
    <row r="65" spans="3:5" ht="13.2">
      <c r="C65" s="41"/>
      <c r="D65" s="43"/>
      <c r="E65" s="43"/>
    </row>
    <row r="66" spans="3:5" ht="13.2">
      <c r="C66" s="41"/>
      <c r="D66" s="43"/>
      <c r="E66" s="43"/>
    </row>
    <row r="67" spans="3:5" ht="13.2">
      <c r="C67" s="41"/>
      <c r="D67" s="43"/>
      <c r="E67" s="43"/>
    </row>
    <row r="68" spans="3:5" ht="13.2">
      <c r="C68" s="41"/>
      <c r="D68" s="43"/>
      <c r="E68" s="43"/>
    </row>
    <row r="69" spans="3:5" ht="13.2">
      <c r="C69" s="41"/>
      <c r="D69" s="43"/>
      <c r="E69" s="43"/>
    </row>
    <row r="70" spans="3:5" ht="13.2">
      <c r="C70" s="41"/>
      <c r="D70" s="43"/>
      <c r="E70" s="43"/>
    </row>
    <row r="71" spans="3:5" ht="13.2">
      <c r="C71" s="41"/>
      <c r="D71" s="43"/>
      <c r="E71" s="43"/>
    </row>
    <row r="72" spans="3:5" ht="13.2">
      <c r="C72" s="41"/>
      <c r="D72" s="43"/>
      <c r="E72" s="43"/>
    </row>
    <row r="73" spans="3:5" ht="13.2">
      <c r="C73" s="41"/>
      <c r="D73" s="43"/>
      <c r="E73" s="43"/>
    </row>
    <row r="74" spans="3:5" ht="13.2">
      <c r="C74" s="41"/>
      <c r="D74" s="43"/>
      <c r="E74" s="43"/>
    </row>
    <row r="75" spans="3:5" ht="13.2">
      <c r="C75" s="41"/>
      <c r="D75" s="43"/>
      <c r="E75" s="43"/>
    </row>
    <row r="76" spans="3:5" ht="13.2">
      <c r="C76" s="41"/>
      <c r="D76" s="43"/>
      <c r="E76" s="43"/>
    </row>
    <row r="77" spans="3:5" ht="13.2">
      <c r="C77" s="41"/>
      <c r="D77" s="43"/>
      <c r="E77" s="43"/>
    </row>
    <row r="78" spans="3:5" ht="13.2">
      <c r="C78" s="41"/>
      <c r="D78" s="43"/>
      <c r="E78" s="43"/>
    </row>
    <row r="79" spans="3:5" ht="13.2">
      <c r="C79" s="41"/>
      <c r="D79" s="43"/>
      <c r="E79" s="43"/>
    </row>
    <row r="80" spans="3:5" ht="13.2">
      <c r="C80" s="41"/>
      <c r="D80" s="43"/>
      <c r="E80" s="43"/>
    </row>
    <row r="81" spans="3:5" ht="13.2">
      <c r="C81" s="41"/>
      <c r="D81" s="43"/>
      <c r="E81" s="43"/>
    </row>
  </sheetData>
  <sortState xmlns:xlrd2="http://schemas.microsoft.com/office/spreadsheetml/2017/richdata2" ref="A5:N62">
    <sortCondition ref="A5:A62"/>
  </sortState>
  <mergeCells count="3">
    <mergeCell ref="I27:M27"/>
    <mergeCell ref="H4:J4"/>
    <mergeCell ref="K4:M4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G25:G30" evalError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50"/>
  </sheetPr>
  <dimension ref="B2:F25"/>
  <sheetViews>
    <sheetView showGridLines="0" zoomScale="115" zoomScaleNormal="115" workbookViewId="0">
      <selection activeCell="F11" sqref="F11"/>
    </sheetView>
  </sheetViews>
  <sheetFormatPr defaultColWidth="9.33203125" defaultRowHeight="11.4"/>
  <cols>
    <col min="1" max="1" width="9.33203125" style="12"/>
    <col min="2" max="2" width="25" style="12" customWidth="1"/>
    <col min="3" max="3" width="24.6640625" style="12" customWidth="1"/>
    <col min="4" max="4" width="12.6640625" style="12" customWidth="1"/>
    <col min="5" max="5" width="13.44140625" style="12" bestFit="1" customWidth="1"/>
    <col min="6" max="6" width="21.44140625" style="12" bestFit="1" customWidth="1"/>
    <col min="7" max="16384" width="9.33203125" style="12"/>
  </cols>
  <sheetData>
    <row r="2" spans="2:6" ht="13.8">
      <c r="B2" s="245" t="s">
        <v>78</v>
      </c>
      <c r="C2" s="246"/>
      <c r="D2" s="246"/>
      <c r="E2" s="247"/>
    </row>
    <row r="3" spans="2:6" ht="13.8">
      <c r="B3" s="240" t="s">
        <v>79</v>
      </c>
      <c r="C3" s="241"/>
      <c r="D3" s="13" t="s">
        <v>80</v>
      </c>
      <c r="E3" s="13" t="s">
        <v>81</v>
      </c>
    </row>
    <row r="4" spans="2:6" ht="18" customHeight="1">
      <c r="B4" s="14" t="s">
        <v>82</v>
      </c>
      <c r="C4" s="15" t="s">
        <v>83</v>
      </c>
      <c r="D4" s="16">
        <v>7.0999999999999994E-2</v>
      </c>
      <c r="E4" s="122">
        <v>0.01</v>
      </c>
      <c r="F4" s="35"/>
    </row>
    <row r="5" spans="2:6" ht="18" customHeight="1">
      <c r="B5" s="17" t="s">
        <v>84</v>
      </c>
      <c r="C5" s="18" t="s">
        <v>85</v>
      </c>
      <c r="D5" s="19">
        <v>8.5000000000000006E-3</v>
      </c>
      <c r="E5" s="19">
        <f>ROUND(D5*(1+$E$19),4)</f>
        <v>9.7000000000000003E-3</v>
      </c>
      <c r="F5" s="73"/>
    </row>
    <row r="6" spans="2:6" ht="18" customHeight="1">
      <c r="B6" s="17" t="s">
        <v>86</v>
      </c>
      <c r="C6" s="18" t="s">
        <v>87</v>
      </c>
      <c r="D6" s="19">
        <v>5.0000000000000001E-3</v>
      </c>
      <c r="E6" s="19">
        <f>ROUND(D6*(1+$E$19),4)</f>
        <v>5.7000000000000002E-3</v>
      </c>
    </row>
    <row r="7" spans="2:6" ht="18" customHeight="1">
      <c r="B7" s="20" t="s">
        <v>88</v>
      </c>
      <c r="C7" s="21" t="s">
        <v>89</v>
      </c>
      <c r="D7" s="22">
        <v>1E-3</v>
      </c>
      <c r="E7" s="22">
        <f>ROUND(D7*(1+$E$19),4)</f>
        <v>1.1000000000000001E-3</v>
      </c>
    </row>
    <row r="8" spans="2:6" ht="18" customHeight="1">
      <c r="B8" s="238" t="s">
        <v>90</v>
      </c>
      <c r="C8" s="239"/>
      <c r="D8" s="23">
        <f>SUM(D4:D7)</f>
        <v>8.5499999999999993E-2</v>
      </c>
      <c r="E8" s="23">
        <f>SUM(E4:E7)</f>
        <v>2.6500000000000003E-2</v>
      </c>
    </row>
    <row r="9" spans="2:6" ht="18" customHeight="1">
      <c r="B9" s="240" t="s">
        <v>91</v>
      </c>
      <c r="C9" s="241"/>
      <c r="D9" s="13" t="s">
        <v>80</v>
      </c>
      <c r="E9" s="13" t="s">
        <v>81</v>
      </c>
    </row>
    <row r="10" spans="2:6" ht="18" customHeight="1">
      <c r="B10" s="24" t="s">
        <v>92</v>
      </c>
      <c r="C10" s="25" t="s">
        <v>93</v>
      </c>
      <c r="D10" s="26">
        <f>ROUND(E10/(1+$E$19),4)</f>
        <v>1.35E-2</v>
      </c>
      <c r="E10" s="27">
        <v>1.54E-2</v>
      </c>
    </row>
    <row r="11" spans="2:6" ht="18" customHeight="1">
      <c r="B11" s="238" t="s">
        <v>94</v>
      </c>
      <c r="C11" s="239"/>
      <c r="D11" s="23">
        <f>D10</f>
        <v>1.35E-2</v>
      </c>
      <c r="E11" s="23">
        <f>E10</f>
        <v>1.54E-2</v>
      </c>
    </row>
    <row r="12" spans="2:6" ht="18" customHeight="1">
      <c r="B12" s="240" t="s">
        <v>95</v>
      </c>
      <c r="C12" s="241"/>
      <c r="D12" s="13" t="s">
        <v>80</v>
      </c>
      <c r="E12" s="13" t="s">
        <v>81</v>
      </c>
    </row>
    <row r="13" spans="2:6" ht="18" customHeight="1">
      <c r="B13" s="14" t="s">
        <v>175</v>
      </c>
      <c r="C13" s="15" t="s">
        <v>87</v>
      </c>
      <c r="D13" s="122">
        <v>9.4999999999999998E-3</v>
      </c>
      <c r="E13" s="28">
        <f>ROUND(D13*(1+$E$19),4)</f>
        <v>1.0800000000000001E-2</v>
      </c>
    </row>
    <row r="14" spans="2:6" ht="18" customHeight="1">
      <c r="B14" s="29" t="s">
        <v>176</v>
      </c>
      <c r="C14" s="18" t="s">
        <v>87</v>
      </c>
      <c r="D14" s="19">
        <v>4.3900000000000002E-2</v>
      </c>
      <c r="E14" s="30">
        <f>ROUND(D14*(1+$E$19),4)</f>
        <v>4.99E-2</v>
      </c>
    </row>
    <row r="15" spans="2:6" ht="18" customHeight="1">
      <c r="B15" s="20" t="s">
        <v>96</v>
      </c>
      <c r="C15" s="21" t="s">
        <v>87</v>
      </c>
      <c r="D15" s="22">
        <v>0.03</v>
      </c>
      <c r="E15" s="31">
        <f>ROUND(D15*(1+$E$19),4)</f>
        <v>3.4099999999999998E-2</v>
      </c>
    </row>
    <row r="16" spans="2:6" ht="18" customHeight="1">
      <c r="B16" s="238" t="s">
        <v>97</v>
      </c>
      <c r="C16" s="239"/>
      <c r="D16" s="23">
        <f>SUM(D13:D15)</f>
        <v>8.3400000000000002E-2</v>
      </c>
      <c r="E16" s="23">
        <f>SUM(E13:E15)</f>
        <v>9.4799999999999995E-2</v>
      </c>
    </row>
    <row r="17" spans="2:6" ht="18" customHeight="1">
      <c r="B17" s="240" t="s">
        <v>98</v>
      </c>
      <c r="C17" s="241"/>
      <c r="D17" s="27"/>
      <c r="E17" s="27">
        <f>E4+E10</f>
        <v>2.5399999999999999E-2</v>
      </c>
    </row>
    <row r="18" spans="2:6" ht="18" customHeight="1">
      <c r="B18" s="240" t="s">
        <v>99</v>
      </c>
      <c r="C18" s="241"/>
      <c r="D18" s="32">
        <f>D5+D6+D7+D16</f>
        <v>9.7900000000000001E-2</v>
      </c>
      <c r="E18" s="24"/>
    </row>
    <row r="19" spans="2:6" ht="18" customHeight="1">
      <c r="B19" s="242" t="s">
        <v>100</v>
      </c>
      <c r="C19" s="243"/>
      <c r="D19" s="244"/>
      <c r="E19" s="133">
        <f>ROUND(((1+$E$17)/(1-$D$18))-1,4)</f>
        <v>0.13669999999999999</v>
      </c>
      <c r="F19" s="73"/>
    </row>
    <row r="20" spans="2:6">
      <c r="B20" s="237" t="s">
        <v>177</v>
      </c>
      <c r="C20" s="237"/>
      <c r="D20" s="237"/>
      <c r="E20" s="237"/>
    </row>
    <row r="21" spans="2:6" ht="12">
      <c r="B21" s="33"/>
      <c r="C21" s="33"/>
      <c r="D21" s="34"/>
      <c r="E21" s="34"/>
    </row>
    <row r="22" spans="2:6" ht="12">
      <c r="B22" s="33"/>
      <c r="C22" s="33"/>
      <c r="D22" s="34"/>
      <c r="E22" s="36"/>
      <c r="F22" s="37"/>
    </row>
    <row r="23" spans="2:6">
      <c r="F23" s="37"/>
    </row>
    <row r="25" spans="2:6">
      <c r="E25" s="35"/>
    </row>
  </sheetData>
  <mergeCells count="11">
    <mergeCell ref="B12:C12"/>
    <mergeCell ref="B2:E2"/>
    <mergeCell ref="B3:C3"/>
    <mergeCell ref="B8:C8"/>
    <mergeCell ref="B9:C9"/>
    <mergeCell ref="B11:C11"/>
    <mergeCell ref="B20:E20"/>
    <mergeCell ref="B16:C16"/>
    <mergeCell ref="B17:C17"/>
    <mergeCell ref="B18:C18"/>
    <mergeCell ref="B19:D1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50"/>
  </sheetPr>
  <dimension ref="A1:H71"/>
  <sheetViews>
    <sheetView topLeftCell="A31" zoomScaleNormal="100" zoomScaleSheetLayoutView="100" workbookViewId="0">
      <selection activeCell="F32" sqref="F32"/>
    </sheetView>
  </sheetViews>
  <sheetFormatPr defaultColWidth="9.33203125" defaultRowHeight="13.8"/>
  <cols>
    <col min="1" max="1" width="19.6640625" style="7" bestFit="1" customWidth="1"/>
    <col min="2" max="2" width="13" style="7" bestFit="1" customWidth="1"/>
    <col min="3" max="3" width="88" style="120" customWidth="1"/>
    <col min="4" max="4" width="12.33203125" style="7" bestFit="1" customWidth="1"/>
    <col min="5" max="5" width="16.6640625" style="7" customWidth="1"/>
    <col min="6" max="6" width="13.6640625" style="7" customWidth="1"/>
    <col min="7" max="7" width="18.33203125" style="7" customWidth="1"/>
    <col min="8" max="8" width="16.33203125" style="60" customWidth="1"/>
    <col min="9" max="16384" width="9.33203125" style="8"/>
  </cols>
  <sheetData>
    <row r="1" spans="1:8" s="3" customFormat="1" ht="18" customHeight="1">
      <c r="A1" s="123" t="s">
        <v>38</v>
      </c>
      <c r="B1" s="123" t="s">
        <v>1</v>
      </c>
      <c r="C1" s="124" t="s">
        <v>2</v>
      </c>
      <c r="D1" s="123" t="s">
        <v>39</v>
      </c>
      <c r="E1" s="123" t="s">
        <v>40</v>
      </c>
      <c r="F1" s="123" t="s">
        <v>41</v>
      </c>
      <c r="G1" s="4"/>
      <c r="H1" s="102"/>
    </row>
    <row r="2" spans="1:8" s="3" customFormat="1" ht="27.6">
      <c r="A2" s="5" t="s">
        <v>42</v>
      </c>
      <c r="B2" s="5" t="s">
        <v>15</v>
      </c>
      <c r="C2" s="10" t="s">
        <v>16</v>
      </c>
      <c r="D2" s="5" t="s">
        <v>8</v>
      </c>
      <c r="E2" s="5"/>
      <c r="F2" s="112">
        <f>TRUNC(E3*F3,2)+TRUNC(E4*F4,2)+TRUNC(E5*F5,2)</f>
        <v>9954.9599999999991</v>
      </c>
      <c r="G2" s="107"/>
      <c r="H2" s="102"/>
    </row>
    <row r="3" spans="1:8" s="3" customFormat="1">
      <c r="A3" s="6" t="s">
        <v>43</v>
      </c>
      <c r="B3" s="6" t="s">
        <v>44</v>
      </c>
      <c r="C3" s="119" t="s">
        <v>47</v>
      </c>
      <c r="D3" s="2" t="s">
        <v>48</v>
      </c>
      <c r="E3" s="2">
        <v>78.48</v>
      </c>
      <c r="F3" s="38">
        <v>39.930999999999997</v>
      </c>
      <c r="G3" s="107"/>
      <c r="H3" s="102"/>
    </row>
    <row r="4" spans="1:8" s="3" customFormat="1">
      <c r="A4" s="6" t="s">
        <v>43</v>
      </c>
      <c r="B4" s="6" t="s">
        <v>45</v>
      </c>
      <c r="C4" s="119" t="s">
        <v>49</v>
      </c>
      <c r="D4" s="2" t="s">
        <v>51</v>
      </c>
      <c r="E4" s="2">
        <v>11</v>
      </c>
      <c r="F4" s="38">
        <v>496.89</v>
      </c>
      <c r="G4" s="107"/>
      <c r="H4" s="102"/>
    </row>
    <row r="5" spans="1:8" s="3" customFormat="1">
      <c r="A5" s="6" t="s">
        <v>43</v>
      </c>
      <c r="B5" s="6" t="s">
        <v>46</v>
      </c>
      <c r="C5" s="119" t="s">
        <v>50</v>
      </c>
      <c r="D5" s="2" t="s">
        <v>51</v>
      </c>
      <c r="E5" s="2">
        <v>11</v>
      </c>
      <c r="F5" s="105">
        <v>123.218</v>
      </c>
      <c r="G5" s="107"/>
      <c r="H5" s="102"/>
    </row>
    <row r="7" spans="1:8" s="3" customFormat="1" ht="27.6">
      <c r="A7" s="5" t="s">
        <v>42</v>
      </c>
      <c r="B7" s="5" t="s">
        <v>17</v>
      </c>
      <c r="C7" s="10" t="s">
        <v>18</v>
      </c>
      <c r="D7" s="5" t="s">
        <v>8</v>
      </c>
      <c r="E7" s="5"/>
      <c r="F7" s="112">
        <f>TRUNC(E8*F8,2)+TRUNC(E9*F9,2)+TRUNC(E10*F10,2)</f>
        <v>6020.74</v>
      </c>
      <c r="G7" s="107"/>
      <c r="H7" s="102"/>
    </row>
    <row r="8" spans="1:8" s="3" customFormat="1">
      <c r="A8" s="6" t="s">
        <v>43</v>
      </c>
      <c r="B8" s="6" t="s">
        <v>52</v>
      </c>
      <c r="C8" s="119" t="s">
        <v>53</v>
      </c>
      <c r="D8" s="2" t="s">
        <v>48</v>
      </c>
      <c r="E8" s="2">
        <v>136.51</v>
      </c>
      <c r="F8" s="38">
        <v>26.11</v>
      </c>
      <c r="G8" s="107"/>
      <c r="H8" s="102"/>
    </row>
    <row r="9" spans="1:8" s="3" customFormat="1">
      <c r="A9" s="6" t="s">
        <v>43</v>
      </c>
      <c r="B9" s="6" t="s">
        <v>56</v>
      </c>
      <c r="C9" s="119" t="s">
        <v>58</v>
      </c>
      <c r="D9" s="2" t="s">
        <v>51</v>
      </c>
      <c r="E9" s="2">
        <v>11</v>
      </c>
      <c r="F9" s="38">
        <v>36.51</v>
      </c>
      <c r="G9" s="107"/>
      <c r="H9" s="102"/>
    </row>
    <row r="10" spans="1:8" s="3" customFormat="1">
      <c r="A10" s="6" t="s">
        <v>43</v>
      </c>
      <c r="B10" s="6" t="s">
        <v>57</v>
      </c>
      <c r="C10" s="119" t="s">
        <v>59</v>
      </c>
      <c r="D10" s="2" t="s">
        <v>51</v>
      </c>
      <c r="E10" s="2">
        <v>11</v>
      </c>
      <c r="F10" s="105">
        <v>186.80600000000001</v>
      </c>
      <c r="G10" s="107"/>
      <c r="H10" s="102"/>
    </row>
    <row r="12" spans="1:8" s="3" customFormat="1" ht="27.6">
      <c r="A12" s="5" t="s">
        <v>42</v>
      </c>
      <c r="B12" s="5" t="s">
        <v>28</v>
      </c>
      <c r="C12" s="10" t="s">
        <v>30</v>
      </c>
      <c r="D12" s="5" t="s">
        <v>8</v>
      </c>
      <c r="E12" s="5"/>
      <c r="F12" s="9">
        <f>TRUNC(E13*F13,2)+TRUNC(E14*F14,2)+TRUNC(E15*F15,2)</f>
        <v>5956.04</v>
      </c>
      <c r="G12" s="4"/>
      <c r="H12" s="102"/>
    </row>
    <row r="13" spans="1:8" s="3" customFormat="1">
      <c r="A13" s="6" t="s">
        <v>43</v>
      </c>
      <c r="B13" s="6" t="s">
        <v>44</v>
      </c>
      <c r="C13" s="119" t="s">
        <v>47</v>
      </c>
      <c r="D13" s="2" t="s">
        <v>48</v>
      </c>
      <c r="E13" s="2">
        <v>55.98</v>
      </c>
      <c r="F13" s="38">
        <v>39.930999999999997</v>
      </c>
      <c r="G13" s="107"/>
      <c r="H13" s="102"/>
    </row>
    <row r="14" spans="1:8" s="3" customFormat="1">
      <c r="A14" s="6" t="s">
        <v>43</v>
      </c>
      <c r="B14" s="6" t="s">
        <v>45</v>
      </c>
      <c r="C14" s="119" t="s">
        <v>49</v>
      </c>
      <c r="D14" s="2" t="s">
        <v>51</v>
      </c>
      <c r="E14" s="2">
        <v>6</v>
      </c>
      <c r="F14" s="38">
        <v>496.89</v>
      </c>
      <c r="G14" s="107"/>
      <c r="H14" s="102"/>
    </row>
    <row r="15" spans="1:8" s="3" customFormat="1">
      <c r="A15" s="6" t="s">
        <v>43</v>
      </c>
      <c r="B15" s="6" t="s">
        <v>46</v>
      </c>
      <c r="C15" s="119" t="s">
        <v>50</v>
      </c>
      <c r="D15" s="2" t="s">
        <v>51</v>
      </c>
      <c r="E15" s="2">
        <v>6</v>
      </c>
      <c r="F15" s="105">
        <v>123.229</v>
      </c>
      <c r="G15" s="107"/>
      <c r="H15" s="102"/>
    </row>
    <row r="17" spans="1:8" s="3" customFormat="1" ht="27.6">
      <c r="A17" s="5" t="s">
        <v>42</v>
      </c>
      <c r="B17" s="5" t="s">
        <v>29</v>
      </c>
      <c r="C17" s="10" t="s">
        <v>54</v>
      </c>
      <c r="D17" s="5" t="s">
        <v>8</v>
      </c>
      <c r="E17" s="5"/>
      <c r="F17" s="9">
        <f>TRUNC(E18*F18,2)+TRUNC(E19*F19,2)+TRUNC(E20*F20,2)</f>
        <v>3284.0299999999997</v>
      </c>
      <c r="G17" s="4"/>
      <c r="H17" s="102"/>
    </row>
    <row r="18" spans="1:8" s="3" customFormat="1">
      <c r="A18" s="6" t="s">
        <v>43</v>
      </c>
      <c r="B18" s="6" t="s">
        <v>52</v>
      </c>
      <c r="C18" s="119" t="s">
        <v>53</v>
      </c>
      <c r="D18" s="2" t="s">
        <v>48</v>
      </c>
      <c r="E18" s="2">
        <v>74.459999999999994</v>
      </c>
      <c r="F18" s="38">
        <v>26.11</v>
      </c>
      <c r="G18" s="107"/>
      <c r="H18" s="102"/>
    </row>
    <row r="19" spans="1:8" s="3" customFormat="1">
      <c r="A19" s="6" t="s">
        <v>43</v>
      </c>
      <c r="B19" s="6" t="s">
        <v>56</v>
      </c>
      <c r="C19" s="119" t="s">
        <v>58</v>
      </c>
      <c r="D19" s="2" t="s">
        <v>51</v>
      </c>
      <c r="E19" s="2">
        <v>6</v>
      </c>
      <c r="F19" s="38">
        <v>36.51</v>
      </c>
      <c r="G19" s="107"/>
      <c r="H19" s="102"/>
    </row>
    <row r="20" spans="1:8" s="3" customFormat="1">
      <c r="A20" s="6" t="s">
        <v>43</v>
      </c>
      <c r="B20" s="6" t="s">
        <v>57</v>
      </c>
      <c r="C20" s="119" t="s">
        <v>59</v>
      </c>
      <c r="D20" s="2" t="s">
        <v>51</v>
      </c>
      <c r="E20" s="2">
        <v>6</v>
      </c>
      <c r="F20" s="105">
        <v>186.804</v>
      </c>
      <c r="G20" s="107"/>
      <c r="H20" s="102"/>
    </row>
    <row r="22" spans="1:8" s="3" customFormat="1" ht="27.6">
      <c r="A22" s="5" t="s">
        <v>42</v>
      </c>
      <c r="B22" s="5" t="s">
        <v>32</v>
      </c>
      <c r="C22" s="10" t="s">
        <v>33</v>
      </c>
      <c r="D22" s="5" t="s">
        <v>8</v>
      </c>
      <c r="E22" s="5"/>
      <c r="F22" s="9">
        <f>TRUNC(E23*F23,2)+TRUNC(E24*F24,2)+TRUNC(E25*F25,2)</f>
        <v>1957.12</v>
      </c>
      <c r="G22" s="4"/>
      <c r="H22" s="102"/>
    </row>
    <row r="23" spans="1:8" s="3" customFormat="1">
      <c r="A23" s="6" t="s">
        <v>43</v>
      </c>
      <c r="B23" s="6" t="s">
        <v>44</v>
      </c>
      <c r="C23" s="119" t="s">
        <v>47</v>
      </c>
      <c r="D23" s="2" t="s">
        <v>48</v>
      </c>
      <c r="E23" s="2">
        <v>33.479999999999997</v>
      </c>
      <c r="F23" s="38">
        <v>39.930999999999997</v>
      </c>
      <c r="G23" s="107"/>
      <c r="H23" s="102"/>
    </row>
    <row r="24" spans="1:8" s="3" customFormat="1">
      <c r="A24" s="6" t="s">
        <v>43</v>
      </c>
      <c r="B24" s="6" t="s">
        <v>45</v>
      </c>
      <c r="C24" s="119" t="s">
        <v>49</v>
      </c>
      <c r="D24" s="2" t="s">
        <v>51</v>
      </c>
      <c r="E24" s="2">
        <v>1</v>
      </c>
      <c r="F24" s="38">
        <v>496.89</v>
      </c>
      <c r="G24" s="107"/>
      <c r="H24" s="102"/>
    </row>
    <row r="25" spans="1:8" s="3" customFormat="1">
      <c r="A25" s="6" t="s">
        <v>43</v>
      </c>
      <c r="B25" s="6" t="s">
        <v>46</v>
      </c>
      <c r="C25" s="119" t="s">
        <v>50</v>
      </c>
      <c r="D25" s="2" t="s">
        <v>51</v>
      </c>
      <c r="E25" s="2">
        <v>1</v>
      </c>
      <c r="F25" s="38">
        <v>123.35</v>
      </c>
      <c r="G25" s="107"/>
      <c r="H25" s="102"/>
    </row>
    <row r="27" spans="1:8" s="3" customFormat="1" ht="27.6">
      <c r="A27" s="5" t="s">
        <v>42</v>
      </c>
      <c r="B27" s="5" t="s">
        <v>34</v>
      </c>
      <c r="C27" s="10" t="s">
        <v>55</v>
      </c>
      <c r="D27" s="5" t="s">
        <v>8</v>
      </c>
      <c r="E27" s="5"/>
      <c r="F27" s="9">
        <f>TRUNC(E28*F28,2)+TRUNC(E29*F29,2)+TRUNC(E30*F30,2)</f>
        <v>547.32999999999993</v>
      </c>
      <c r="G27" s="4"/>
      <c r="H27" s="102"/>
    </row>
    <row r="28" spans="1:8" s="3" customFormat="1">
      <c r="A28" s="6" t="s">
        <v>43</v>
      </c>
      <c r="B28" s="6" t="s">
        <v>52</v>
      </c>
      <c r="C28" s="119" t="s">
        <v>53</v>
      </c>
      <c r="D28" s="2" t="s">
        <v>48</v>
      </c>
      <c r="E28" s="2">
        <v>12.41</v>
      </c>
      <c r="F28" s="38">
        <v>26.11</v>
      </c>
      <c r="G28" s="107"/>
      <c r="H28" s="102"/>
    </row>
    <row r="29" spans="1:8" s="3" customFormat="1">
      <c r="A29" s="6" t="s">
        <v>43</v>
      </c>
      <c r="B29" s="6" t="s">
        <v>56</v>
      </c>
      <c r="C29" s="119" t="s">
        <v>58</v>
      </c>
      <c r="D29" s="2" t="s">
        <v>51</v>
      </c>
      <c r="E29" s="2">
        <v>1</v>
      </c>
      <c r="F29" s="38">
        <v>36.51</v>
      </c>
      <c r="G29" s="107"/>
      <c r="H29" s="102"/>
    </row>
    <row r="30" spans="1:8" s="3" customFormat="1">
      <c r="A30" s="6" t="s">
        <v>43</v>
      </c>
      <c r="B30" s="6" t="s">
        <v>57</v>
      </c>
      <c r="C30" s="119" t="s">
        <v>59</v>
      </c>
      <c r="D30" s="2" t="s">
        <v>51</v>
      </c>
      <c r="E30" s="2">
        <v>1</v>
      </c>
      <c r="F30" s="38">
        <v>186.8</v>
      </c>
      <c r="G30" s="107"/>
      <c r="H30" s="102"/>
    </row>
    <row r="31" spans="1:8">
      <c r="G31" s="4"/>
    </row>
    <row r="32" spans="1:8" s="3" customFormat="1" ht="27.6">
      <c r="A32" s="5" t="s">
        <v>42</v>
      </c>
      <c r="B32" s="5" t="s">
        <v>36</v>
      </c>
      <c r="C32" s="11" t="s">
        <v>60</v>
      </c>
      <c r="D32" s="5" t="s">
        <v>8</v>
      </c>
      <c r="E32" s="5"/>
      <c r="F32" s="9">
        <f>TRUNC(E33*F33,2)+TRUNC(E34*F34,2)+TRUNC(E35*F35,2)</f>
        <v>3556.6900000000005</v>
      </c>
      <c r="G32" s="4"/>
      <c r="H32" s="102"/>
    </row>
    <row r="33" spans="1:8" s="3" customFormat="1">
      <c r="A33" s="6" t="s">
        <v>43</v>
      </c>
      <c r="B33" s="6" t="s">
        <v>44</v>
      </c>
      <c r="C33" s="119" t="s">
        <v>47</v>
      </c>
      <c r="D33" s="2" t="s">
        <v>48</v>
      </c>
      <c r="E33" s="2">
        <v>42.48</v>
      </c>
      <c r="F33" s="38">
        <v>39.930999999999997</v>
      </c>
      <c r="G33" s="107"/>
      <c r="H33" s="102"/>
    </row>
    <row r="34" spans="1:8" s="3" customFormat="1">
      <c r="A34" s="6" t="s">
        <v>43</v>
      </c>
      <c r="B34" s="6" t="s">
        <v>45</v>
      </c>
      <c r="C34" s="119" t="s">
        <v>49</v>
      </c>
      <c r="D34" s="2" t="s">
        <v>51</v>
      </c>
      <c r="E34" s="2">
        <v>3</v>
      </c>
      <c r="F34" s="38">
        <v>496.89</v>
      </c>
      <c r="G34" s="107"/>
      <c r="H34" s="102"/>
    </row>
    <row r="35" spans="1:8" s="3" customFormat="1">
      <c r="A35" s="6" t="s">
        <v>43</v>
      </c>
      <c r="B35" s="6" t="s">
        <v>46</v>
      </c>
      <c r="C35" s="119" t="s">
        <v>50</v>
      </c>
      <c r="D35" s="2" t="s">
        <v>51</v>
      </c>
      <c r="E35" s="2">
        <v>3</v>
      </c>
      <c r="F35" s="38">
        <v>123.256</v>
      </c>
      <c r="G35" s="107"/>
      <c r="H35" s="102"/>
    </row>
    <row r="36" spans="1:8">
      <c r="G36" s="4"/>
    </row>
    <row r="37" spans="1:8" s="3" customFormat="1" ht="27.6">
      <c r="A37" s="5" t="s">
        <v>42</v>
      </c>
      <c r="B37" s="5" t="s">
        <v>37</v>
      </c>
      <c r="C37" s="11" t="s">
        <v>61</v>
      </c>
      <c r="D37" s="5" t="s">
        <v>8</v>
      </c>
      <c r="E37" s="5"/>
      <c r="F37" s="9">
        <f>TRUNC(E38*F38,2)+TRUNC(E39*F39,2)+TRUNC(E40*F40,2)</f>
        <v>1642.02</v>
      </c>
      <c r="G37" s="4"/>
      <c r="H37" s="102"/>
    </row>
    <row r="38" spans="1:8" s="3" customFormat="1">
      <c r="A38" s="6" t="s">
        <v>43</v>
      </c>
      <c r="B38" s="6" t="s">
        <v>52</v>
      </c>
      <c r="C38" s="119" t="s">
        <v>53</v>
      </c>
      <c r="D38" s="2" t="s">
        <v>48</v>
      </c>
      <c r="E38" s="2">
        <v>37.229999999999997</v>
      </c>
      <c r="F38" s="38">
        <v>26.11</v>
      </c>
      <c r="G38" s="107"/>
      <c r="H38" s="102"/>
    </row>
    <row r="39" spans="1:8" s="3" customFormat="1">
      <c r="A39" s="6" t="s">
        <v>43</v>
      </c>
      <c r="B39" s="6" t="s">
        <v>56</v>
      </c>
      <c r="C39" s="119" t="s">
        <v>58</v>
      </c>
      <c r="D39" s="2" t="s">
        <v>51</v>
      </c>
      <c r="E39" s="2">
        <v>3</v>
      </c>
      <c r="F39" s="38">
        <v>36.51</v>
      </c>
      <c r="G39" s="107"/>
      <c r="H39" s="102"/>
    </row>
    <row r="40" spans="1:8" s="3" customFormat="1">
      <c r="A40" s="6" t="s">
        <v>43</v>
      </c>
      <c r="B40" s="6" t="s">
        <v>57</v>
      </c>
      <c r="C40" s="119" t="s">
        <v>59</v>
      </c>
      <c r="D40" s="2" t="s">
        <v>51</v>
      </c>
      <c r="E40" s="2">
        <v>3</v>
      </c>
      <c r="F40" s="105">
        <v>186.80699999999999</v>
      </c>
      <c r="G40" s="107"/>
      <c r="H40" s="102"/>
    </row>
    <row r="41" spans="1:8">
      <c r="G41" s="4"/>
    </row>
    <row r="42" spans="1:8" s="3" customFormat="1">
      <c r="A42" s="5" t="s">
        <v>42</v>
      </c>
      <c r="B42" s="5" t="s">
        <v>11</v>
      </c>
      <c r="C42" s="10" t="s">
        <v>12</v>
      </c>
      <c r="D42" s="5" t="s">
        <v>8</v>
      </c>
      <c r="E42" s="5"/>
      <c r="F42" s="9">
        <f>TRUNC(E43*F43,2)+TRUNC(E44*F44,2)</f>
        <v>2910.09</v>
      </c>
      <c r="G42" s="4"/>
      <c r="H42" s="103"/>
    </row>
    <row r="43" spans="1:8" s="3" customFormat="1">
      <c r="A43" s="6" t="s">
        <v>43</v>
      </c>
      <c r="B43" s="6" t="s">
        <v>62</v>
      </c>
      <c r="C43" s="119" t="s">
        <v>64</v>
      </c>
      <c r="D43" s="2" t="s">
        <v>9</v>
      </c>
      <c r="E43" s="2">
        <v>66</v>
      </c>
      <c r="F43" s="105">
        <v>34.720999999999997</v>
      </c>
      <c r="G43" s="4"/>
      <c r="H43" s="103"/>
    </row>
    <row r="44" spans="1:8" s="3" customFormat="1">
      <c r="A44" s="6" t="s">
        <v>43</v>
      </c>
      <c r="B44" s="6" t="s">
        <v>63</v>
      </c>
      <c r="C44" s="119" t="s">
        <v>64</v>
      </c>
      <c r="D44" s="2" t="s">
        <v>9</v>
      </c>
      <c r="E44" s="2">
        <v>116.46</v>
      </c>
      <c r="F44" s="105">
        <v>5.3109999999999999</v>
      </c>
      <c r="G44" s="104"/>
      <c r="H44" s="102"/>
    </row>
    <row r="45" spans="1:8">
      <c r="G45" s="4"/>
    </row>
    <row r="46" spans="1:8" s="3" customFormat="1">
      <c r="A46" s="5" t="s">
        <v>42</v>
      </c>
      <c r="B46" s="5" t="s">
        <v>13</v>
      </c>
      <c r="C46" s="10" t="s">
        <v>14</v>
      </c>
      <c r="D46" s="5" t="s">
        <v>8</v>
      </c>
      <c r="E46" s="5"/>
      <c r="F46" s="9">
        <f>TRUNC(E47*F47,2)+TRUNC(E48*F48,2)</f>
        <v>7124.51</v>
      </c>
      <c r="G46" s="104"/>
      <c r="H46" s="102"/>
    </row>
    <row r="47" spans="1:8" s="3" customFormat="1">
      <c r="A47" s="6" t="s">
        <v>43</v>
      </c>
      <c r="B47" s="6" t="s">
        <v>65</v>
      </c>
      <c r="C47" s="119" t="s">
        <v>67</v>
      </c>
      <c r="D47" s="2" t="s">
        <v>9</v>
      </c>
      <c r="E47" s="2">
        <v>66</v>
      </c>
      <c r="F47" s="106">
        <v>69.815399999999997</v>
      </c>
      <c r="G47" s="4"/>
      <c r="H47" s="102"/>
    </row>
    <row r="48" spans="1:8" s="3" customFormat="1">
      <c r="A48" s="6" t="s">
        <v>43</v>
      </c>
      <c r="B48" s="6" t="s">
        <v>66</v>
      </c>
      <c r="C48" s="119" t="s">
        <v>67</v>
      </c>
      <c r="D48" s="2" t="s">
        <v>9</v>
      </c>
      <c r="E48" s="2">
        <v>116.46</v>
      </c>
      <c r="F48" s="106">
        <v>21.61</v>
      </c>
      <c r="G48" s="4"/>
      <c r="H48" s="102"/>
    </row>
    <row r="49" spans="1:8">
      <c r="G49" s="4"/>
    </row>
    <row r="50" spans="1:8" s="3" customFormat="1">
      <c r="A50" s="5" t="s">
        <v>42</v>
      </c>
      <c r="B50" s="5" t="s">
        <v>27</v>
      </c>
      <c r="C50" s="10" t="s">
        <v>71</v>
      </c>
      <c r="D50" s="5" t="s">
        <v>8</v>
      </c>
      <c r="E50" s="5"/>
      <c r="F50" s="9">
        <f>TRUNC(E51*F51,2)+TRUNC(E52*F52,2)</f>
        <v>21456.46</v>
      </c>
      <c r="G50" s="4"/>
      <c r="H50" s="102"/>
    </row>
    <row r="51" spans="1:8" s="3" customFormat="1">
      <c r="A51" s="6" t="s">
        <v>43</v>
      </c>
      <c r="B51" s="6" t="s">
        <v>109</v>
      </c>
      <c r="C51" s="119" t="s">
        <v>111</v>
      </c>
      <c r="D51" s="2" t="s">
        <v>9</v>
      </c>
      <c r="E51" s="2">
        <v>44</v>
      </c>
      <c r="F51" s="38">
        <v>333.96699999999998</v>
      </c>
      <c r="G51" s="109"/>
      <c r="H51" s="102"/>
    </row>
    <row r="52" spans="1:8" s="3" customFormat="1">
      <c r="A52" s="6" t="s">
        <v>43</v>
      </c>
      <c r="B52" s="6" t="s">
        <v>110</v>
      </c>
      <c r="C52" s="119" t="s">
        <v>111</v>
      </c>
      <c r="D52" s="2" t="s">
        <v>9</v>
      </c>
      <c r="E52" s="2">
        <v>176</v>
      </c>
      <c r="F52" s="38">
        <v>38.42</v>
      </c>
      <c r="G52" s="4"/>
      <c r="H52" s="102"/>
    </row>
    <row r="53" spans="1:8">
      <c r="G53" s="4"/>
    </row>
    <row r="54" spans="1:8" s="3" customFormat="1">
      <c r="A54" s="5" t="s">
        <v>42</v>
      </c>
      <c r="B54" s="5" t="s">
        <v>24</v>
      </c>
      <c r="C54" s="10" t="s">
        <v>25</v>
      </c>
      <c r="D54" s="5" t="s">
        <v>8</v>
      </c>
      <c r="E54" s="5"/>
      <c r="F54" s="9">
        <f>TRUNC(E55*F55,2)</f>
        <v>4868.51</v>
      </c>
      <c r="G54" s="4"/>
      <c r="H54" s="102"/>
    </row>
    <row r="55" spans="1:8" s="3" customFormat="1">
      <c r="A55" s="6" t="s">
        <v>43</v>
      </c>
      <c r="B55" s="6" t="s">
        <v>72</v>
      </c>
      <c r="C55" s="119" t="s">
        <v>73</v>
      </c>
      <c r="D55" s="2" t="s">
        <v>9</v>
      </c>
      <c r="E55" s="2">
        <v>176</v>
      </c>
      <c r="F55" s="38">
        <v>27.661999999999999</v>
      </c>
      <c r="G55" s="113"/>
      <c r="H55" s="102"/>
    </row>
    <row r="57" spans="1:8" s="3" customFormat="1">
      <c r="A57" s="5" t="s">
        <v>42</v>
      </c>
      <c r="B57" s="5" t="s">
        <v>6</v>
      </c>
      <c r="C57" s="10" t="s">
        <v>7</v>
      </c>
      <c r="D57" s="5" t="s">
        <v>9</v>
      </c>
      <c r="E57" s="5"/>
      <c r="F57" s="9">
        <f>TRUNC(E58*F58,2)</f>
        <v>204.48</v>
      </c>
      <c r="G57" s="4"/>
      <c r="H57" s="102"/>
    </row>
    <row r="58" spans="1:8" s="3" customFormat="1">
      <c r="A58" s="6" t="s">
        <v>43</v>
      </c>
      <c r="B58" s="6" t="s">
        <v>74</v>
      </c>
      <c r="C58" s="119" t="s">
        <v>75</v>
      </c>
      <c r="D58" s="2" t="s">
        <v>8</v>
      </c>
      <c r="E58" s="118">
        <v>5.6819000000000001E-3</v>
      </c>
      <c r="F58" s="38">
        <v>35987.980000000003</v>
      </c>
      <c r="G58" s="4"/>
      <c r="H58" s="102"/>
    </row>
    <row r="60" spans="1:8" s="3" customFormat="1">
      <c r="A60" s="5" t="s">
        <v>42</v>
      </c>
      <c r="B60" s="5" t="s">
        <v>19</v>
      </c>
      <c r="C60" s="10" t="s">
        <v>20</v>
      </c>
      <c r="D60" s="5" t="s">
        <v>26</v>
      </c>
      <c r="E60" s="5"/>
      <c r="F60" s="112">
        <f>TRUNC(E61*F61,2)</f>
        <v>127.3</v>
      </c>
      <c r="G60" s="113"/>
      <c r="H60" s="102"/>
    </row>
    <row r="61" spans="1:8" s="3" customFormat="1">
      <c r="A61" s="6" t="s">
        <v>43</v>
      </c>
      <c r="B61" s="6" t="s">
        <v>62</v>
      </c>
      <c r="C61" s="119" t="s">
        <v>64</v>
      </c>
      <c r="D61" s="2" t="s">
        <v>9</v>
      </c>
      <c r="E61" s="2">
        <v>3.6665999999999999</v>
      </c>
      <c r="F61" s="105">
        <v>34.720999999999997</v>
      </c>
      <c r="G61" s="113"/>
      <c r="H61" s="102"/>
    </row>
    <row r="63" spans="1:8" s="3" customFormat="1">
      <c r="A63" s="5" t="s">
        <v>42</v>
      </c>
      <c r="B63" s="5" t="s">
        <v>21</v>
      </c>
      <c r="C63" s="10" t="s">
        <v>22</v>
      </c>
      <c r="D63" s="5" t="s">
        <v>26</v>
      </c>
      <c r="E63" s="5"/>
      <c r="F63" s="9">
        <f>TRUNC(E64*F64,2)</f>
        <v>170.76</v>
      </c>
      <c r="G63" s="4"/>
      <c r="H63" s="102"/>
    </row>
    <row r="64" spans="1:8" s="3" customFormat="1" ht="16.5" customHeight="1">
      <c r="A64" s="6" t="s">
        <v>77</v>
      </c>
      <c r="B64" s="6" t="s">
        <v>76</v>
      </c>
      <c r="C64" s="119" t="s">
        <v>108</v>
      </c>
      <c r="D64" s="2" t="s">
        <v>26</v>
      </c>
      <c r="E64" s="2">
        <v>1</v>
      </c>
      <c r="F64" s="38">
        <v>170.76</v>
      </c>
      <c r="G64" s="4"/>
      <c r="H64" s="102"/>
    </row>
    <row r="66" spans="1:8" s="3" customFormat="1">
      <c r="A66" s="5" t="s">
        <v>42</v>
      </c>
      <c r="B66" s="5" t="s">
        <v>112</v>
      </c>
      <c r="C66" s="10" t="s">
        <v>114</v>
      </c>
      <c r="D66" s="5" t="s">
        <v>26</v>
      </c>
      <c r="E66" s="5"/>
      <c r="F66" s="9">
        <f>TRUNC(E67*F67,2)</f>
        <v>108.27</v>
      </c>
      <c r="G66" s="4"/>
      <c r="H66" s="4"/>
    </row>
    <row r="67" spans="1:8" s="3" customFormat="1">
      <c r="A67" s="6" t="s">
        <v>43</v>
      </c>
      <c r="B67" s="6" t="s">
        <v>113</v>
      </c>
      <c r="C67" s="119" t="s">
        <v>115</v>
      </c>
      <c r="D67" s="2" t="s">
        <v>26</v>
      </c>
      <c r="E67" s="118">
        <v>5.6819000000000001E-3</v>
      </c>
      <c r="F67" s="38">
        <v>19055.939999999999</v>
      </c>
      <c r="G67" s="43"/>
      <c r="H67" s="4"/>
    </row>
    <row r="68" spans="1:8">
      <c r="H68" s="7"/>
    </row>
    <row r="69" spans="1:8">
      <c r="A69" s="5" t="s">
        <v>42</v>
      </c>
      <c r="B69" s="5" t="s">
        <v>116</v>
      </c>
      <c r="C69" s="10" t="s">
        <v>117</v>
      </c>
      <c r="D69" s="5" t="s">
        <v>26</v>
      </c>
      <c r="E69" s="5"/>
      <c r="F69" s="9">
        <f>TRUNC(E70*F70,2)</f>
        <v>35.380000000000003</v>
      </c>
      <c r="G69" s="113"/>
      <c r="H69" s="4"/>
    </row>
    <row r="70" spans="1:8">
      <c r="A70" s="6" t="s">
        <v>43</v>
      </c>
      <c r="B70" s="6" t="s">
        <v>119</v>
      </c>
      <c r="C70" s="119" t="s">
        <v>118</v>
      </c>
      <c r="D70" s="2" t="s">
        <v>26</v>
      </c>
      <c r="E70" s="118">
        <v>5.6818179999999999E-3</v>
      </c>
      <c r="F70" s="38">
        <v>6227</v>
      </c>
      <c r="G70" s="43"/>
      <c r="H70" s="4"/>
    </row>
    <row r="71" spans="1:8">
      <c r="H71" s="7"/>
    </row>
  </sheetData>
  <pageMargins left="0.51181102362204722" right="0.51181102362204722" top="0.78740157480314965" bottom="0.78740157480314965" header="0.31496062992125984" footer="0.31496062992125984"/>
  <pageSetup paperSize="9" scale="83" fitToHeight="3" orientation="landscape" r:id="rId1"/>
  <rowBreaks count="2" manualBreakCount="2">
    <brk id="31" max="5" man="1"/>
    <brk id="62" max="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50"/>
    <pageSetUpPr fitToPage="1"/>
  </sheetPr>
  <dimension ref="B2:H14"/>
  <sheetViews>
    <sheetView showGridLines="0" workbookViewId="0">
      <selection activeCell="C22" sqref="C22"/>
    </sheetView>
  </sheetViews>
  <sheetFormatPr defaultColWidth="9.33203125" defaultRowHeight="13.2"/>
  <cols>
    <col min="1" max="1" width="3.6640625" style="116" customWidth="1"/>
    <col min="2" max="2" width="7.5546875" style="116" customWidth="1"/>
    <col min="3" max="3" width="88.6640625" style="116" customWidth="1"/>
    <col min="4" max="4" width="22.44140625" style="117" bestFit="1" customWidth="1"/>
    <col min="5" max="5" width="11" style="116" bestFit="1" customWidth="1"/>
    <col min="6" max="6" width="17" style="116" bestFit="1" customWidth="1"/>
    <col min="7" max="7" width="14.33203125" style="116" bestFit="1" customWidth="1"/>
    <col min="8" max="8" width="13.33203125" style="116" bestFit="1" customWidth="1"/>
    <col min="9" max="16384" width="9.33203125" style="116"/>
  </cols>
  <sheetData>
    <row r="2" spans="2:8" ht="13.8">
      <c r="B2" s="248" t="s">
        <v>159</v>
      </c>
      <c r="C2" s="248"/>
      <c r="D2" s="248"/>
      <c r="E2" s="248"/>
      <c r="F2" s="248"/>
      <c r="G2" s="248"/>
    </row>
    <row r="4" spans="2:8" s="39" customFormat="1" ht="21.75" customHeight="1">
      <c r="B4" s="249" t="s">
        <v>163</v>
      </c>
      <c r="C4" s="249"/>
      <c r="D4" s="249"/>
      <c r="E4" s="249"/>
      <c r="F4" s="249"/>
      <c r="G4" s="249"/>
    </row>
    <row r="5" spans="2:8" s="39" customFormat="1" ht="21.75" customHeight="1">
      <c r="B5" s="253" t="s">
        <v>2</v>
      </c>
      <c r="C5" s="254"/>
      <c r="D5" s="125" t="s">
        <v>39</v>
      </c>
      <c r="E5" s="125" t="s">
        <v>160</v>
      </c>
      <c r="F5" s="125" t="s">
        <v>164</v>
      </c>
      <c r="G5" s="125" t="s">
        <v>165</v>
      </c>
    </row>
    <row r="6" spans="2:8" s="39" customFormat="1" ht="18" customHeight="1">
      <c r="B6" s="255" t="s">
        <v>161</v>
      </c>
      <c r="C6" s="256"/>
      <c r="D6" s="256"/>
      <c r="E6" s="256"/>
      <c r="F6" s="256"/>
      <c r="G6" s="257"/>
    </row>
    <row r="7" spans="2:8" s="3" customFormat="1" ht="18" customHeight="1">
      <c r="B7" s="126">
        <v>1</v>
      </c>
      <c r="C7" s="127" t="s">
        <v>166</v>
      </c>
      <c r="D7" s="132" t="s">
        <v>174</v>
      </c>
      <c r="E7" s="126">
        <v>28</v>
      </c>
      <c r="F7" s="131">
        <f>G7/E7</f>
        <v>0</v>
      </c>
      <c r="G7" s="129">
        <f>'Proposta de Preço'!K15</f>
        <v>0</v>
      </c>
    </row>
    <row r="8" spans="2:8" s="3" customFormat="1" ht="18" customHeight="1">
      <c r="B8" s="126">
        <v>2</v>
      </c>
      <c r="C8" s="127" t="s">
        <v>167</v>
      </c>
      <c r="D8" s="132" t="s">
        <v>174</v>
      </c>
      <c r="E8" s="126">
        <v>10</v>
      </c>
      <c r="F8" s="131">
        <f t="shared" ref="F8:F12" si="0">G8/E8</f>
        <v>0</v>
      </c>
      <c r="G8" s="129">
        <f>'Proposta de Preço'!K34</f>
        <v>0</v>
      </c>
    </row>
    <row r="9" spans="2:8" s="3" customFormat="1" ht="18" customHeight="1">
      <c r="B9" s="126">
        <v>3</v>
      </c>
      <c r="C9" s="127" t="s">
        <v>168</v>
      </c>
      <c r="D9" s="132" t="s">
        <v>174</v>
      </c>
      <c r="E9" s="126">
        <v>21</v>
      </c>
      <c r="F9" s="131">
        <f t="shared" si="0"/>
        <v>0</v>
      </c>
      <c r="G9" s="129">
        <f>'Proposta de Preço'!K41</f>
        <v>0</v>
      </c>
    </row>
    <row r="10" spans="2:8" s="3" customFormat="1" ht="18" customHeight="1">
      <c r="B10" s="126">
        <v>4</v>
      </c>
      <c r="C10" s="127" t="s">
        <v>169</v>
      </c>
      <c r="D10" s="132" t="s">
        <v>174</v>
      </c>
      <c r="E10" s="126">
        <v>14</v>
      </c>
      <c r="F10" s="131">
        <f t="shared" si="0"/>
        <v>0</v>
      </c>
      <c r="G10" s="129">
        <f>'Proposta de Preço'!K47</f>
        <v>0</v>
      </c>
    </row>
    <row r="11" spans="2:8" s="3" customFormat="1" ht="27.6">
      <c r="B11" s="128" t="s">
        <v>170</v>
      </c>
      <c r="C11" s="127" t="s">
        <v>171</v>
      </c>
      <c r="D11" s="132" t="s">
        <v>174</v>
      </c>
      <c r="E11" s="126">
        <v>28</v>
      </c>
      <c r="F11" s="131" t="e">
        <f t="shared" si="0"/>
        <v>#REF!</v>
      </c>
      <c r="G11" s="129" t="e">
        <f>'Proposta de Preço'!#REF!+'Proposta de Preço'!#REF!</f>
        <v>#REF!</v>
      </c>
    </row>
    <row r="12" spans="2:8" s="3" customFormat="1" ht="27.6">
      <c r="B12" s="128" t="s">
        <v>172</v>
      </c>
      <c r="C12" s="127" t="s">
        <v>173</v>
      </c>
      <c r="D12" s="132" t="s">
        <v>174</v>
      </c>
      <c r="E12" s="126">
        <v>12</v>
      </c>
      <c r="F12" s="131" t="e">
        <f t="shared" si="0"/>
        <v>#REF!</v>
      </c>
      <c r="G12" s="129" t="e">
        <f>'Proposta de Preço'!#REF!+'Proposta de Preço'!#REF!+'Proposta de Preço'!#REF!</f>
        <v>#REF!</v>
      </c>
    </row>
    <row r="13" spans="2:8" s="3" customFormat="1" ht="18" customHeight="1">
      <c r="B13" s="126">
        <v>1</v>
      </c>
      <c r="C13" s="250" t="s">
        <v>196</v>
      </c>
      <c r="D13" s="251"/>
      <c r="E13" s="251"/>
      <c r="F13" s="251"/>
      <c r="G13" s="252"/>
      <c r="H13" s="130"/>
    </row>
    <row r="14" spans="2:8" s="3" customFormat="1" ht="18" customHeight="1">
      <c r="B14" s="126">
        <v>2</v>
      </c>
      <c r="C14" s="250" t="s">
        <v>197</v>
      </c>
      <c r="D14" s="251"/>
      <c r="E14" s="251"/>
      <c r="F14" s="251"/>
      <c r="G14" s="252"/>
    </row>
  </sheetData>
  <mergeCells count="6">
    <mergeCell ref="B2:G2"/>
    <mergeCell ref="B4:G4"/>
    <mergeCell ref="C13:G13"/>
    <mergeCell ref="C14:G14"/>
    <mergeCell ref="B5:C5"/>
    <mergeCell ref="B6:G6"/>
  </mergeCells>
  <pageMargins left="0.51181102362204722" right="0.51181102362204722" top="0.78740157480314965" bottom="0.78740157480314965" header="0.31496062992125984" footer="0.31496062992125984"/>
  <pageSetup paperSize="9" scale="8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MS31"/>
  <sheetViews>
    <sheetView topLeftCell="D1" zoomScaleNormal="100" zoomScaleSheetLayoutView="100" workbookViewId="0">
      <selection activeCell="C22" sqref="C22"/>
    </sheetView>
  </sheetViews>
  <sheetFormatPr defaultColWidth="8.6640625" defaultRowHeight="13.8"/>
  <cols>
    <col min="1" max="1" width="5.44140625" style="141" bestFit="1" customWidth="1"/>
    <col min="2" max="2" width="44.5546875" style="142" customWidth="1"/>
    <col min="3" max="3" width="13.33203125" style="158" bestFit="1" customWidth="1"/>
    <col min="4" max="4" width="10.33203125" style="143" bestFit="1" customWidth="1"/>
    <col min="5" max="5" width="14.33203125" style="186" hidden="1" customWidth="1"/>
    <col min="6" max="6" width="14.33203125" style="158" hidden="1" customWidth="1"/>
    <col min="7" max="7" width="14.33203125" style="186" hidden="1" customWidth="1"/>
    <col min="8" max="8" width="15.6640625" style="158" hidden="1" customWidth="1"/>
    <col min="9" max="9" width="15.6640625" style="186" hidden="1" customWidth="1"/>
    <col min="10" max="10" width="15.6640625" style="158" hidden="1" customWidth="1"/>
    <col min="11" max="11" width="15.6640625" style="186" hidden="1" customWidth="1"/>
    <col min="12" max="12" width="15.6640625" style="158" hidden="1" customWidth="1"/>
    <col min="13" max="13" width="15.6640625" style="186" hidden="1" customWidth="1"/>
    <col min="14" max="14" width="15.6640625" style="158" hidden="1" customWidth="1"/>
    <col min="15" max="15" width="15.6640625" style="186" hidden="1" customWidth="1"/>
    <col min="16" max="16" width="15.6640625" style="158" hidden="1" customWidth="1"/>
    <col min="17" max="17" width="15.6640625" style="186" hidden="1" customWidth="1"/>
    <col min="18" max="18" width="15.6640625" style="158" hidden="1" customWidth="1"/>
    <col min="19" max="19" width="15.6640625" style="186" hidden="1" customWidth="1"/>
    <col min="20" max="20" width="15.6640625" style="158" hidden="1" customWidth="1"/>
    <col min="21" max="21" width="15.6640625" style="186" hidden="1" customWidth="1"/>
    <col min="22" max="22" width="15.6640625" style="158" hidden="1" customWidth="1"/>
    <col min="23" max="23" width="15.6640625" style="186" hidden="1" customWidth="1"/>
    <col min="24" max="24" width="15.6640625" style="158" hidden="1" customWidth="1"/>
    <col min="25" max="25" width="15.6640625" style="186" bestFit="1" customWidth="1"/>
    <col min="26" max="26" width="15.6640625" style="158" bestFit="1" customWidth="1"/>
    <col min="27" max="31" width="15.6640625" style="186" bestFit="1" customWidth="1"/>
    <col min="32" max="32" width="15.6640625" style="158" bestFit="1" customWidth="1"/>
    <col min="33" max="33" width="15.6640625" style="186" bestFit="1" customWidth="1"/>
    <col min="34" max="34" width="12.5546875" style="171" bestFit="1" customWidth="1"/>
    <col min="35" max="35" width="13.33203125" style="171" bestFit="1" customWidth="1"/>
    <col min="36" max="36" width="11.5546875" style="171" customWidth="1"/>
    <col min="37" max="40" width="8.6640625" style="171"/>
    <col min="41" max="49" width="8.6640625" style="135"/>
    <col min="50" max="50" width="11.5546875" style="135" hidden="1" customWidth="1"/>
    <col min="51" max="55" width="8.6640625" style="135"/>
    <col min="56" max="56" width="11.5546875" style="135" hidden="1" customWidth="1"/>
    <col min="57" max="61" width="8.6640625" style="135"/>
    <col min="62" max="62" width="11.5546875" style="135" hidden="1" customWidth="1"/>
    <col min="63" max="67" width="8.6640625" style="135"/>
    <col min="68" max="68" width="11.5546875" style="135" hidden="1" customWidth="1"/>
    <col min="69" max="69" width="8.6640625" style="135"/>
    <col min="70" max="70" width="11.5546875" style="135" hidden="1" customWidth="1"/>
    <col min="71" max="1033" width="8.6640625" style="135"/>
    <col min="1034" max="16384" width="8.6640625" style="136"/>
  </cols>
  <sheetData>
    <row r="1" spans="1:40" s="136" customFormat="1" ht="15.6">
      <c r="A1" s="282"/>
      <c r="B1" s="282"/>
      <c r="C1" s="282"/>
      <c r="D1" s="282"/>
      <c r="E1" s="282"/>
      <c r="F1" s="282"/>
      <c r="G1" s="282"/>
      <c r="H1" s="282"/>
      <c r="I1" s="283"/>
      <c r="J1" s="134"/>
      <c r="K1" s="134"/>
      <c r="L1" s="134"/>
      <c r="M1" s="134"/>
      <c r="N1" s="134"/>
      <c r="O1" s="134"/>
      <c r="P1" s="134"/>
      <c r="Q1" s="134"/>
      <c r="R1" s="134"/>
      <c r="S1" s="134"/>
      <c r="T1" s="134"/>
      <c r="U1" s="134"/>
      <c r="V1" s="134"/>
      <c r="W1" s="134"/>
      <c r="X1" s="134"/>
      <c r="Y1" s="134"/>
      <c r="Z1" s="134"/>
      <c r="AA1" s="134"/>
      <c r="AB1" s="134"/>
      <c r="AC1" s="134"/>
      <c r="AD1" s="134"/>
      <c r="AE1" s="134"/>
      <c r="AF1" s="134"/>
      <c r="AG1" s="144"/>
      <c r="AH1" s="171"/>
      <c r="AI1" s="171"/>
      <c r="AJ1" s="171"/>
      <c r="AK1" s="172"/>
      <c r="AL1" s="172"/>
      <c r="AM1" s="172"/>
      <c r="AN1" s="172"/>
    </row>
    <row r="2" spans="1:40" s="136" customFormat="1" ht="39" customHeight="1">
      <c r="A2" s="269" t="s">
        <v>195</v>
      </c>
      <c r="B2" s="270"/>
      <c r="C2" s="270"/>
      <c r="D2" s="270"/>
      <c r="E2" s="270"/>
      <c r="F2" s="270"/>
      <c r="G2" s="270"/>
      <c r="H2" s="270"/>
      <c r="I2" s="270"/>
      <c r="J2" s="270"/>
      <c r="K2" s="270"/>
      <c r="L2" s="270"/>
      <c r="M2" s="270"/>
      <c r="N2" s="270"/>
      <c r="O2" s="270"/>
      <c r="P2" s="270"/>
      <c r="Q2" s="270"/>
      <c r="R2" s="270"/>
      <c r="S2" s="270"/>
      <c r="T2" s="270"/>
      <c r="U2" s="270"/>
      <c r="V2" s="270"/>
      <c r="W2" s="270"/>
      <c r="X2" s="270"/>
      <c r="Y2" s="270"/>
      <c r="Z2" s="270"/>
      <c r="AA2" s="270"/>
      <c r="AB2" s="270"/>
      <c r="AC2" s="270"/>
      <c r="AD2" s="270"/>
      <c r="AE2" s="270"/>
      <c r="AF2" s="270"/>
      <c r="AG2" s="271"/>
      <c r="AH2" s="171"/>
      <c r="AI2" s="171"/>
      <c r="AJ2" s="171"/>
      <c r="AK2" s="172"/>
      <c r="AL2" s="172"/>
      <c r="AM2" s="172"/>
      <c r="AN2" s="172"/>
    </row>
    <row r="3" spans="1:40" s="136" customFormat="1">
      <c r="A3" s="137"/>
      <c r="B3" s="137"/>
      <c r="C3" s="157"/>
      <c r="D3" s="138"/>
      <c r="E3" s="173"/>
      <c r="F3" s="173"/>
      <c r="G3" s="173"/>
      <c r="H3" s="173"/>
      <c r="I3" s="173"/>
      <c r="J3" s="173"/>
      <c r="K3" s="173"/>
      <c r="L3" s="173"/>
      <c r="M3" s="173"/>
      <c r="N3" s="173"/>
      <c r="O3" s="173"/>
      <c r="P3" s="173"/>
      <c r="Q3" s="173"/>
      <c r="R3" s="173"/>
      <c r="S3" s="173"/>
      <c r="T3" s="173"/>
      <c r="U3" s="173"/>
      <c r="V3" s="173"/>
      <c r="W3" s="173"/>
      <c r="X3" s="173"/>
      <c r="Y3" s="173"/>
      <c r="Z3" s="173"/>
      <c r="AA3" s="173"/>
      <c r="AB3" s="173"/>
      <c r="AC3" s="173"/>
      <c r="AD3" s="173"/>
      <c r="AE3" s="173"/>
      <c r="AF3" s="173"/>
      <c r="AG3" s="173"/>
      <c r="AH3" s="171"/>
      <c r="AI3" s="171"/>
      <c r="AJ3" s="171"/>
      <c r="AK3" s="172"/>
      <c r="AL3" s="172"/>
      <c r="AM3" s="172"/>
      <c r="AN3" s="172"/>
    </row>
    <row r="4" spans="1:40" s="140" customFormat="1" ht="19.5" customHeight="1">
      <c r="A4" s="190" t="s">
        <v>0</v>
      </c>
      <c r="B4" s="190" t="s">
        <v>178</v>
      </c>
      <c r="C4" s="191" t="s">
        <v>179</v>
      </c>
      <c r="D4" s="139" t="s">
        <v>8</v>
      </c>
      <c r="E4" s="139">
        <v>1</v>
      </c>
      <c r="F4" s="139">
        <v>2</v>
      </c>
      <c r="G4" s="139">
        <v>3</v>
      </c>
      <c r="H4" s="139">
        <v>4</v>
      </c>
      <c r="I4" s="139">
        <v>5</v>
      </c>
      <c r="J4" s="139">
        <v>6</v>
      </c>
      <c r="K4" s="139">
        <v>7</v>
      </c>
      <c r="L4" s="139">
        <v>8</v>
      </c>
      <c r="M4" s="139">
        <v>9</v>
      </c>
      <c r="N4" s="139">
        <v>10</v>
      </c>
      <c r="O4" s="192">
        <v>11</v>
      </c>
      <c r="P4" s="139">
        <v>12</v>
      </c>
      <c r="Q4" s="139">
        <v>13</v>
      </c>
      <c r="R4" s="139">
        <v>14</v>
      </c>
      <c r="S4" s="139">
        <v>15</v>
      </c>
      <c r="T4" s="139">
        <v>16</v>
      </c>
      <c r="U4" s="139">
        <v>17</v>
      </c>
      <c r="V4" s="139">
        <v>18</v>
      </c>
      <c r="W4" s="139">
        <v>19</v>
      </c>
      <c r="X4" s="139">
        <v>20</v>
      </c>
      <c r="Y4" s="192">
        <v>21</v>
      </c>
      <c r="Z4" s="139">
        <v>22</v>
      </c>
      <c r="AA4" s="139">
        <v>23</v>
      </c>
      <c r="AB4" s="139">
        <v>24</v>
      </c>
      <c r="AC4" s="139">
        <v>25</v>
      </c>
      <c r="AD4" s="139">
        <v>26</v>
      </c>
      <c r="AE4" s="139">
        <v>27</v>
      </c>
      <c r="AF4" s="139">
        <v>28</v>
      </c>
      <c r="AG4" s="139"/>
      <c r="AH4" s="174"/>
      <c r="AI4" s="174"/>
      <c r="AJ4" s="175"/>
      <c r="AK4" s="174"/>
      <c r="AL4" s="174"/>
      <c r="AM4" s="174"/>
      <c r="AN4" s="174"/>
    </row>
    <row r="5" spans="1:40" s="145" customFormat="1">
      <c r="A5" s="160">
        <v>1</v>
      </c>
      <c r="B5" s="161"/>
      <c r="C5" s="161"/>
      <c r="D5" s="161"/>
      <c r="E5" s="161"/>
      <c r="F5" s="161"/>
      <c r="G5" s="161"/>
      <c r="H5" s="161"/>
      <c r="I5" s="161"/>
      <c r="J5" s="161"/>
      <c r="K5" s="161"/>
      <c r="L5" s="161"/>
      <c r="M5" s="161"/>
      <c r="N5" s="162"/>
      <c r="O5" s="161"/>
      <c r="P5" s="161"/>
      <c r="Q5" s="161"/>
      <c r="R5" s="161"/>
      <c r="S5" s="161"/>
      <c r="T5" s="161"/>
      <c r="U5" s="161"/>
      <c r="V5" s="161"/>
      <c r="W5" s="161"/>
      <c r="X5" s="162"/>
      <c r="Y5" s="161"/>
      <c r="Z5" s="161"/>
      <c r="AA5" s="161"/>
      <c r="AB5" s="161"/>
      <c r="AC5" s="161"/>
      <c r="AD5" s="161"/>
      <c r="AE5" s="161"/>
      <c r="AF5" s="161"/>
      <c r="AG5" s="162"/>
      <c r="AH5" s="176"/>
      <c r="AI5" s="176"/>
      <c r="AJ5" s="177"/>
      <c r="AK5" s="176"/>
      <c r="AL5" s="176"/>
      <c r="AM5" s="176"/>
      <c r="AN5" s="176"/>
    </row>
    <row r="6" spans="1:40" s="145" customFormat="1">
      <c r="A6" s="279" t="s">
        <v>180</v>
      </c>
      <c r="B6" s="280" t="s">
        <v>4</v>
      </c>
      <c r="C6" s="281">
        <f>'ANEXO VII'!G7</f>
        <v>0</v>
      </c>
      <c r="D6" s="159" t="s">
        <v>193</v>
      </c>
      <c r="E6" s="178">
        <v>3.5700000000000003E-2</v>
      </c>
      <c r="F6" s="178">
        <v>3.5700000000000003E-2</v>
      </c>
      <c r="G6" s="178">
        <v>3.5700000000000003E-2</v>
      </c>
      <c r="H6" s="178">
        <v>3.5700000000000003E-2</v>
      </c>
      <c r="I6" s="178">
        <v>3.5700000000000003E-2</v>
      </c>
      <c r="J6" s="178">
        <v>3.5700000000000003E-2</v>
      </c>
      <c r="K6" s="178">
        <v>3.5700000000000003E-2</v>
      </c>
      <c r="L6" s="178">
        <v>3.5700000000000003E-2</v>
      </c>
      <c r="M6" s="178">
        <v>3.5700000000000003E-2</v>
      </c>
      <c r="N6" s="202">
        <v>3.5700000000000003E-2</v>
      </c>
      <c r="O6" s="193">
        <v>3.5700000000000003E-2</v>
      </c>
      <c r="P6" s="178">
        <v>3.5700000000000003E-2</v>
      </c>
      <c r="Q6" s="178">
        <v>3.5700000000000003E-2</v>
      </c>
      <c r="R6" s="178">
        <v>3.5700000000000003E-2</v>
      </c>
      <c r="S6" s="178">
        <v>3.5700000000000003E-2</v>
      </c>
      <c r="T6" s="178">
        <v>3.5700000000000003E-2</v>
      </c>
      <c r="U6" s="178">
        <v>3.5700000000000003E-2</v>
      </c>
      <c r="V6" s="178">
        <v>3.5700000000000003E-2</v>
      </c>
      <c r="W6" s="178">
        <v>3.5700000000000003E-2</v>
      </c>
      <c r="X6" s="202">
        <v>3.5700000000000003E-2</v>
      </c>
      <c r="Y6" s="193">
        <v>3.5700000000000003E-2</v>
      </c>
      <c r="Z6" s="178">
        <v>3.5700000000000003E-2</v>
      </c>
      <c r="AA6" s="178">
        <v>3.5700000000000003E-2</v>
      </c>
      <c r="AB6" s="178">
        <v>3.5700000000000003E-2</v>
      </c>
      <c r="AC6" s="178">
        <v>3.5700000000000003E-2</v>
      </c>
      <c r="AD6" s="178">
        <v>3.5700000000000003E-2</v>
      </c>
      <c r="AE6" s="178">
        <v>3.5700000000000003E-2</v>
      </c>
      <c r="AF6" s="178">
        <v>3.61E-2</v>
      </c>
      <c r="AG6" s="166">
        <f>SUM(E6:AF6)</f>
        <v>0.99999999999999956</v>
      </c>
      <c r="AH6" s="189"/>
      <c r="AI6" s="176"/>
      <c r="AJ6" s="177"/>
      <c r="AK6" s="176"/>
      <c r="AL6" s="176"/>
      <c r="AM6" s="176"/>
      <c r="AN6" s="176"/>
    </row>
    <row r="7" spans="1:40" s="145" customFormat="1">
      <c r="A7" s="274"/>
      <c r="B7" s="276"/>
      <c r="C7" s="278"/>
      <c r="D7" s="146" t="s">
        <v>194</v>
      </c>
      <c r="E7" s="147">
        <f t="shared" ref="E7:T7" si="0">ROUND(E6*$C$6,2)</f>
        <v>0</v>
      </c>
      <c r="F7" s="147">
        <f t="shared" si="0"/>
        <v>0</v>
      </c>
      <c r="G7" s="147">
        <f t="shared" si="0"/>
        <v>0</v>
      </c>
      <c r="H7" s="147">
        <f t="shared" si="0"/>
        <v>0</v>
      </c>
      <c r="I7" s="147">
        <f t="shared" si="0"/>
        <v>0</v>
      </c>
      <c r="J7" s="147">
        <f t="shared" si="0"/>
        <v>0</v>
      </c>
      <c r="K7" s="147">
        <f t="shared" si="0"/>
        <v>0</v>
      </c>
      <c r="L7" s="147">
        <f t="shared" si="0"/>
        <v>0</v>
      </c>
      <c r="M7" s="147">
        <f t="shared" si="0"/>
        <v>0</v>
      </c>
      <c r="N7" s="147">
        <f t="shared" si="0"/>
        <v>0</v>
      </c>
      <c r="O7" s="194">
        <f t="shared" si="0"/>
        <v>0</v>
      </c>
      <c r="P7" s="147">
        <f t="shared" si="0"/>
        <v>0</v>
      </c>
      <c r="Q7" s="147">
        <f t="shared" si="0"/>
        <v>0</v>
      </c>
      <c r="R7" s="147">
        <f t="shared" si="0"/>
        <v>0</v>
      </c>
      <c r="S7" s="147">
        <f t="shared" si="0"/>
        <v>0</v>
      </c>
      <c r="T7" s="147">
        <f t="shared" si="0"/>
        <v>0</v>
      </c>
      <c r="U7" s="147">
        <f t="shared" ref="U7:AD7" si="1">ROUNDUP(U6*$C$6,2)</f>
        <v>0</v>
      </c>
      <c r="V7" s="147">
        <f t="shared" si="1"/>
        <v>0</v>
      </c>
      <c r="W7" s="147">
        <f t="shared" si="1"/>
        <v>0</v>
      </c>
      <c r="X7" s="147">
        <f t="shared" si="1"/>
        <v>0</v>
      </c>
      <c r="Y7" s="194">
        <f t="shared" si="1"/>
        <v>0</v>
      </c>
      <c r="Z7" s="147">
        <f t="shared" si="1"/>
        <v>0</v>
      </c>
      <c r="AA7" s="147">
        <f t="shared" si="1"/>
        <v>0</v>
      </c>
      <c r="AB7" s="147">
        <f t="shared" si="1"/>
        <v>0</v>
      </c>
      <c r="AC7" s="147">
        <f t="shared" si="1"/>
        <v>0</v>
      </c>
      <c r="AD7" s="147">
        <f t="shared" si="1"/>
        <v>0</v>
      </c>
      <c r="AE7" s="147">
        <f>ROUNDUP(AE6*$C$6,2)</f>
        <v>0</v>
      </c>
      <c r="AF7" s="147">
        <f>ROUND(AF6*$C$6,2)</f>
        <v>0</v>
      </c>
      <c r="AG7" s="148">
        <f>SUM(E7:AF7)</f>
        <v>0</v>
      </c>
      <c r="AH7" s="179"/>
      <c r="AI7" s="179"/>
      <c r="AJ7" s="177"/>
      <c r="AK7" s="176"/>
      <c r="AL7" s="176"/>
      <c r="AM7" s="176"/>
      <c r="AN7" s="176"/>
    </row>
    <row r="8" spans="1:40" s="145" customFormat="1">
      <c r="A8" s="160">
        <v>2</v>
      </c>
      <c r="B8" s="161"/>
      <c r="C8" s="161"/>
      <c r="D8" s="161"/>
      <c r="E8" s="161"/>
      <c r="F8" s="161"/>
      <c r="G8" s="161"/>
      <c r="H8" s="161"/>
      <c r="I8" s="161"/>
      <c r="J8" s="161"/>
      <c r="K8" s="161"/>
      <c r="L8" s="161"/>
      <c r="M8" s="161"/>
      <c r="N8" s="162"/>
      <c r="O8" s="161"/>
      <c r="P8" s="161"/>
      <c r="Q8" s="161"/>
      <c r="R8" s="161"/>
      <c r="S8" s="161"/>
      <c r="T8" s="161"/>
      <c r="U8" s="161"/>
      <c r="V8" s="161"/>
      <c r="W8" s="161"/>
      <c r="X8" s="162"/>
      <c r="Y8" s="161"/>
      <c r="Z8" s="161"/>
      <c r="AA8" s="161"/>
      <c r="AB8" s="161"/>
      <c r="AC8" s="161"/>
      <c r="AD8" s="161"/>
      <c r="AE8" s="161"/>
      <c r="AF8" s="161"/>
      <c r="AG8" s="162"/>
      <c r="AH8" s="176"/>
      <c r="AI8" s="176"/>
      <c r="AJ8" s="177"/>
      <c r="AK8" s="176"/>
      <c r="AL8" s="176"/>
      <c r="AM8" s="176"/>
      <c r="AN8" s="176"/>
    </row>
    <row r="9" spans="1:40" s="145" customFormat="1" ht="14.4">
      <c r="A9" s="273" t="s">
        <v>181</v>
      </c>
      <c r="B9" s="275" t="s">
        <v>23</v>
      </c>
      <c r="C9" s="277">
        <f>'ANEXO VII'!G8</f>
        <v>0</v>
      </c>
      <c r="D9" s="146" t="s">
        <v>193</v>
      </c>
      <c r="E9" s="180">
        <v>0.1</v>
      </c>
      <c r="F9" s="180">
        <v>0.1</v>
      </c>
      <c r="G9" s="180">
        <v>0.1</v>
      </c>
      <c r="H9" s="180">
        <v>0.1</v>
      </c>
      <c r="I9" s="180">
        <v>0.1</v>
      </c>
      <c r="J9" s="180">
        <v>0.1</v>
      </c>
      <c r="K9" s="180">
        <v>0.1</v>
      </c>
      <c r="L9" s="180">
        <v>0.1</v>
      </c>
      <c r="M9" s="180">
        <v>0.1</v>
      </c>
      <c r="N9" s="203">
        <v>0.1</v>
      </c>
      <c r="O9" s="195"/>
      <c r="P9" s="181"/>
      <c r="Q9" s="181"/>
      <c r="R9" s="181"/>
      <c r="S9" s="181"/>
      <c r="T9" s="181"/>
      <c r="U9" s="181"/>
      <c r="V9" s="181"/>
      <c r="W9" s="181"/>
      <c r="X9" s="204"/>
      <c r="Y9" s="195"/>
      <c r="Z9" s="181"/>
      <c r="AA9" s="181"/>
      <c r="AB9" s="181"/>
      <c r="AC9" s="181"/>
      <c r="AD9" s="181"/>
      <c r="AE9" s="181"/>
      <c r="AF9" s="181"/>
      <c r="AG9" s="152">
        <f>SUM(E9:AF9)</f>
        <v>0.99999999999999989</v>
      </c>
      <c r="AH9" s="176"/>
      <c r="AI9" s="188"/>
      <c r="AJ9" s="177"/>
      <c r="AK9" s="176"/>
      <c r="AL9" s="176"/>
      <c r="AM9" s="176"/>
      <c r="AN9" s="176"/>
    </row>
    <row r="10" spans="1:40" s="145" customFormat="1" ht="14.4">
      <c r="A10" s="274"/>
      <c r="B10" s="276"/>
      <c r="C10" s="278"/>
      <c r="D10" s="146" t="s">
        <v>194</v>
      </c>
      <c r="E10" s="147">
        <f>E9*$C$9</f>
        <v>0</v>
      </c>
      <c r="F10" s="147">
        <f t="shared" ref="F10:N10" si="2">F9*$C$9</f>
        <v>0</v>
      </c>
      <c r="G10" s="147">
        <f t="shared" si="2"/>
        <v>0</v>
      </c>
      <c r="H10" s="147">
        <f t="shared" si="2"/>
        <v>0</v>
      </c>
      <c r="I10" s="147">
        <f t="shared" si="2"/>
        <v>0</v>
      </c>
      <c r="J10" s="147">
        <f t="shared" si="2"/>
        <v>0</v>
      </c>
      <c r="K10" s="147">
        <f t="shared" si="2"/>
        <v>0</v>
      </c>
      <c r="L10" s="147">
        <f t="shared" si="2"/>
        <v>0</v>
      </c>
      <c r="M10" s="147">
        <f t="shared" si="2"/>
        <v>0</v>
      </c>
      <c r="N10" s="147">
        <f t="shared" si="2"/>
        <v>0</v>
      </c>
      <c r="O10" s="194"/>
      <c r="P10" s="147"/>
      <c r="Q10" s="181"/>
      <c r="R10" s="181"/>
      <c r="S10" s="181"/>
      <c r="T10" s="181"/>
      <c r="U10" s="181"/>
      <c r="V10" s="181"/>
      <c r="W10" s="181"/>
      <c r="X10" s="204"/>
      <c r="Y10" s="195"/>
      <c r="Z10" s="181"/>
      <c r="AA10" s="181"/>
      <c r="AB10" s="181"/>
      <c r="AC10" s="181"/>
      <c r="AD10" s="181"/>
      <c r="AE10" s="181"/>
      <c r="AF10" s="181"/>
      <c r="AG10" s="148">
        <f>SUM(E10:AF10)</f>
        <v>0</v>
      </c>
      <c r="AH10" s="176"/>
      <c r="AI10" s="179"/>
      <c r="AJ10" s="177"/>
      <c r="AK10" s="176"/>
      <c r="AL10" s="176"/>
      <c r="AM10" s="176"/>
      <c r="AN10" s="176"/>
    </row>
    <row r="11" spans="1:40" s="145" customFormat="1">
      <c r="A11" s="160">
        <v>3</v>
      </c>
      <c r="B11" s="161"/>
      <c r="C11" s="161"/>
      <c r="D11" s="161"/>
      <c r="E11" s="161"/>
      <c r="F11" s="161"/>
      <c r="G11" s="161"/>
      <c r="H11" s="161"/>
      <c r="I11" s="161"/>
      <c r="J11" s="161"/>
      <c r="K11" s="161"/>
      <c r="L11" s="161"/>
      <c r="M11" s="161"/>
      <c r="N11" s="162"/>
      <c r="O11" s="161"/>
      <c r="P11" s="161"/>
      <c r="Q11" s="161"/>
      <c r="R11" s="161"/>
      <c r="S11" s="161"/>
      <c r="T11" s="161"/>
      <c r="U11" s="161"/>
      <c r="V11" s="161"/>
      <c r="W11" s="161"/>
      <c r="X11" s="162"/>
      <c r="Y11" s="161"/>
      <c r="Z11" s="161"/>
      <c r="AA11" s="161"/>
      <c r="AB11" s="161"/>
      <c r="AC11" s="161"/>
      <c r="AD11" s="161"/>
      <c r="AE11" s="161"/>
      <c r="AF11" s="161"/>
      <c r="AG11" s="162"/>
      <c r="AH11" s="176"/>
      <c r="AI11" s="176"/>
      <c r="AJ11" s="177"/>
      <c r="AK11" s="176"/>
      <c r="AL11" s="176"/>
      <c r="AM11" s="176"/>
      <c r="AN11" s="176"/>
    </row>
    <row r="12" spans="1:40" s="145" customFormat="1" ht="14.4">
      <c r="A12" s="273" t="s">
        <v>182</v>
      </c>
      <c r="B12" s="275" t="s">
        <v>31</v>
      </c>
      <c r="C12" s="277">
        <f>'ANEXO VII'!G9</f>
        <v>0</v>
      </c>
      <c r="D12" s="146" t="s">
        <v>193</v>
      </c>
      <c r="E12" s="180">
        <v>4.7600000000000003E-2</v>
      </c>
      <c r="F12" s="180">
        <v>4.7600000000000003E-2</v>
      </c>
      <c r="G12" s="180">
        <v>4.7600000000000003E-2</v>
      </c>
      <c r="H12" s="180">
        <v>4.7600000000000003E-2</v>
      </c>
      <c r="I12" s="180">
        <v>4.7600000000000003E-2</v>
      </c>
      <c r="J12" s="180">
        <v>4.7600000000000003E-2</v>
      </c>
      <c r="K12" s="180">
        <v>4.7600000000000003E-2</v>
      </c>
      <c r="L12" s="180">
        <v>4.7600000000000003E-2</v>
      </c>
      <c r="M12" s="180">
        <v>4.7600000000000003E-2</v>
      </c>
      <c r="N12" s="203">
        <v>4.7600000000000003E-2</v>
      </c>
      <c r="O12" s="196">
        <v>4.7600000000000003E-2</v>
      </c>
      <c r="P12" s="180">
        <v>4.7600000000000003E-2</v>
      </c>
      <c r="Q12" s="180">
        <v>4.7600000000000003E-2</v>
      </c>
      <c r="R12" s="180">
        <v>4.7600000000000003E-2</v>
      </c>
      <c r="S12" s="180">
        <v>4.7600000000000003E-2</v>
      </c>
      <c r="T12" s="180">
        <v>4.7600000000000003E-2</v>
      </c>
      <c r="U12" s="180">
        <v>4.7600000000000003E-2</v>
      </c>
      <c r="V12" s="180">
        <v>4.7600000000000003E-2</v>
      </c>
      <c r="W12" s="180">
        <v>4.7600000000000003E-2</v>
      </c>
      <c r="X12" s="203">
        <v>4.7600000000000003E-2</v>
      </c>
      <c r="Y12" s="196">
        <v>4.8000000000000001E-2</v>
      </c>
      <c r="Z12" s="181"/>
      <c r="AA12" s="181"/>
      <c r="AB12" s="181"/>
      <c r="AC12" s="181"/>
      <c r="AD12" s="181"/>
      <c r="AE12" s="181"/>
      <c r="AF12" s="181"/>
      <c r="AG12" s="152">
        <f>SUM(E12:AF12)</f>
        <v>0.99999999999999978</v>
      </c>
      <c r="AH12" s="176"/>
      <c r="AI12" s="179"/>
      <c r="AJ12" s="177"/>
      <c r="AK12" s="176"/>
      <c r="AL12" s="176"/>
      <c r="AM12" s="176"/>
      <c r="AN12" s="176"/>
    </row>
    <row r="13" spans="1:40" s="145" customFormat="1" ht="14.4">
      <c r="A13" s="274"/>
      <c r="B13" s="276"/>
      <c r="C13" s="278"/>
      <c r="D13" s="146" t="s">
        <v>194</v>
      </c>
      <c r="E13" s="147">
        <f>E12*$C$12</f>
        <v>0</v>
      </c>
      <c r="F13" s="147">
        <f t="shared" ref="F13:Y13" si="3">F12*$C$12</f>
        <v>0</v>
      </c>
      <c r="G13" s="147">
        <f t="shared" si="3"/>
        <v>0</v>
      </c>
      <c r="H13" s="147">
        <f t="shared" si="3"/>
        <v>0</v>
      </c>
      <c r="I13" s="147">
        <f t="shared" si="3"/>
        <v>0</v>
      </c>
      <c r="J13" s="147">
        <f t="shared" si="3"/>
        <v>0</v>
      </c>
      <c r="K13" s="147">
        <f t="shared" si="3"/>
        <v>0</v>
      </c>
      <c r="L13" s="147">
        <f t="shared" si="3"/>
        <v>0</v>
      </c>
      <c r="M13" s="147">
        <f t="shared" si="3"/>
        <v>0</v>
      </c>
      <c r="N13" s="147">
        <f t="shared" si="3"/>
        <v>0</v>
      </c>
      <c r="O13" s="194">
        <f t="shared" si="3"/>
        <v>0</v>
      </c>
      <c r="P13" s="147">
        <f t="shared" si="3"/>
        <v>0</v>
      </c>
      <c r="Q13" s="147">
        <f t="shared" si="3"/>
        <v>0</v>
      </c>
      <c r="R13" s="147">
        <f t="shared" si="3"/>
        <v>0</v>
      </c>
      <c r="S13" s="147">
        <f t="shared" si="3"/>
        <v>0</v>
      </c>
      <c r="T13" s="147">
        <f t="shared" si="3"/>
        <v>0</v>
      </c>
      <c r="U13" s="147">
        <f t="shared" si="3"/>
        <v>0</v>
      </c>
      <c r="V13" s="147">
        <f t="shared" si="3"/>
        <v>0</v>
      </c>
      <c r="W13" s="147">
        <f t="shared" si="3"/>
        <v>0</v>
      </c>
      <c r="X13" s="147">
        <f t="shared" si="3"/>
        <v>0</v>
      </c>
      <c r="Y13" s="194">
        <f t="shared" si="3"/>
        <v>0</v>
      </c>
      <c r="Z13" s="147"/>
      <c r="AA13" s="147"/>
      <c r="AB13" s="147"/>
      <c r="AC13" s="181"/>
      <c r="AD13" s="181"/>
      <c r="AE13" s="181"/>
      <c r="AF13" s="181"/>
      <c r="AG13" s="148">
        <f>SUM(E13:AF13)</f>
        <v>0</v>
      </c>
      <c r="AH13" s="179"/>
      <c r="AI13" s="179"/>
      <c r="AJ13" s="177"/>
      <c r="AK13" s="176"/>
      <c r="AL13" s="176"/>
      <c r="AM13" s="176"/>
      <c r="AN13" s="176"/>
    </row>
    <row r="14" spans="1:40" s="145" customFormat="1">
      <c r="A14" s="160">
        <v>4</v>
      </c>
      <c r="B14" s="161"/>
      <c r="C14" s="161"/>
      <c r="D14" s="161"/>
      <c r="E14" s="161"/>
      <c r="F14" s="161"/>
      <c r="G14" s="161"/>
      <c r="H14" s="161"/>
      <c r="I14" s="161"/>
      <c r="J14" s="161"/>
      <c r="K14" s="161"/>
      <c r="L14" s="161"/>
      <c r="M14" s="161"/>
      <c r="N14" s="162"/>
      <c r="O14" s="161"/>
      <c r="P14" s="161"/>
      <c r="Q14" s="161"/>
      <c r="R14" s="161"/>
      <c r="S14" s="161"/>
      <c r="T14" s="161"/>
      <c r="U14" s="161"/>
      <c r="V14" s="161"/>
      <c r="W14" s="161"/>
      <c r="X14" s="162"/>
      <c r="Y14" s="161"/>
      <c r="Z14" s="161"/>
      <c r="AA14" s="161"/>
      <c r="AB14" s="161"/>
      <c r="AC14" s="161"/>
      <c r="AD14" s="161"/>
      <c r="AE14" s="161"/>
      <c r="AF14" s="161"/>
      <c r="AG14" s="162"/>
      <c r="AH14" s="176"/>
      <c r="AI14" s="176"/>
      <c r="AJ14" s="177"/>
      <c r="AK14" s="176"/>
      <c r="AL14" s="176"/>
      <c r="AM14" s="176"/>
      <c r="AN14" s="176"/>
    </row>
    <row r="15" spans="1:40" s="145" customFormat="1" ht="14.4">
      <c r="A15" s="273" t="s">
        <v>183</v>
      </c>
      <c r="B15" s="275" t="s">
        <v>35</v>
      </c>
      <c r="C15" s="277">
        <f>'ANEXO VII'!G10</f>
        <v>0</v>
      </c>
      <c r="D15" s="146" t="s">
        <v>193</v>
      </c>
      <c r="E15" s="181"/>
      <c r="F15" s="181"/>
      <c r="G15" s="181"/>
      <c r="H15" s="181"/>
      <c r="I15" s="181"/>
      <c r="J15" s="181"/>
      <c r="K15" s="181"/>
      <c r="L15" s="181"/>
      <c r="M15" s="181"/>
      <c r="N15" s="204"/>
      <c r="O15" s="195"/>
      <c r="P15" s="181"/>
      <c r="Q15" s="181"/>
      <c r="R15" s="181"/>
      <c r="S15" s="180">
        <v>7.1400000000000005E-2</v>
      </c>
      <c r="T15" s="180">
        <v>7.1400000000000005E-2</v>
      </c>
      <c r="U15" s="180">
        <v>7.1400000000000005E-2</v>
      </c>
      <c r="V15" s="180">
        <v>7.1400000000000005E-2</v>
      </c>
      <c r="W15" s="180">
        <v>7.1400000000000005E-2</v>
      </c>
      <c r="X15" s="203">
        <v>7.1400000000000005E-2</v>
      </c>
      <c r="Y15" s="196">
        <v>7.1400000000000005E-2</v>
      </c>
      <c r="Z15" s="180">
        <v>7.1400000000000005E-2</v>
      </c>
      <c r="AA15" s="180">
        <v>7.1400000000000005E-2</v>
      </c>
      <c r="AB15" s="180">
        <v>7.1400000000000005E-2</v>
      </c>
      <c r="AC15" s="180">
        <v>7.1400000000000005E-2</v>
      </c>
      <c r="AD15" s="180">
        <v>7.1400000000000005E-2</v>
      </c>
      <c r="AE15" s="180">
        <v>7.1400000000000005E-2</v>
      </c>
      <c r="AF15" s="180">
        <v>7.1800000000000003E-2</v>
      </c>
      <c r="AG15" s="152">
        <f>SUM(E15:AF15)</f>
        <v>1.0000000000000002</v>
      </c>
      <c r="AH15" s="176"/>
      <c r="AI15" s="179"/>
      <c r="AJ15" s="177"/>
      <c r="AK15" s="176"/>
      <c r="AL15" s="176"/>
      <c r="AM15" s="176"/>
      <c r="AN15" s="176"/>
    </row>
    <row r="16" spans="1:40" s="145" customFormat="1" ht="14.4">
      <c r="A16" s="274"/>
      <c r="B16" s="276"/>
      <c r="C16" s="278"/>
      <c r="D16" s="146" t="s">
        <v>194</v>
      </c>
      <c r="E16" s="147"/>
      <c r="F16" s="147"/>
      <c r="G16" s="147"/>
      <c r="H16" s="147"/>
      <c r="I16" s="147"/>
      <c r="J16" s="147"/>
      <c r="K16" s="181"/>
      <c r="L16" s="181"/>
      <c r="M16" s="181"/>
      <c r="N16" s="204"/>
      <c r="O16" s="195"/>
      <c r="P16" s="181"/>
      <c r="Q16" s="147"/>
      <c r="R16" s="147"/>
      <c r="S16" s="147">
        <f>S15*$C$15</f>
        <v>0</v>
      </c>
      <c r="T16" s="147">
        <f>T15*$C$15</f>
        <v>0</v>
      </c>
      <c r="U16" s="147">
        <f>U15*$C$15</f>
        <v>0</v>
      </c>
      <c r="V16" s="147">
        <f>V15*$C$15</f>
        <v>0</v>
      </c>
      <c r="W16" s="147">
        <f t="shared" ref="W16:AF16" si="4">W15*$C$15</f>
        <v>0</v>
      </c>
      <c r="X16" s="147">
        <f t="shared" si="4"/>
        <v>0</v>
      </c>
      <c r="Y16" s="194">
        <f t="shared" si="4"/>
        <v>0</v>
      </c>
      <c r="Z16" s="147">
        <f t="shared" si="4"/>
        <v>0</v>
      </c>
      <c r="AA16" s="147">
        <f t="shared" si="4"/>
        <v>0</v>
      </c>
      <c r="AB16" s="147">
        <f>AB15*$C$15</f>
        <v>0</v>
      </c>
      <c r="AC16" s="147">
        <f t="shared" ref="AC16:AE16" si="5">AC15*$C$15</f>
        <v>0</v>
      </c>
      <c r="AD16" s="147">
        <f t="shared" si="5"/>
        <v>0</v>
      </c>
      <c r="AE16" s="147">
        <f t="shared" si="5"/>
        <v>0</v>
      </c>
      <c r="AF16" s="147">
        <f t="shared" si="4"/>
        <v>0</v>
      </c>
      <c r="AG16" s="148">
        <f>SUM(E16:AF16)</f>
        <v>0</v>
      </c>
      <c r="AH16" s="179"/>
      <c r="AI16" s="179"/>
      <c r="AJ16" s="177"/>
      <c r="AK16" s="176"/>
      <c r="AL16" s="176"/>
      <c r="AM16" s="176"/>
      <c r="AN16" s="176"/>
    </row>
    <row r="17" spans="1:1033" s="145" customFormat="1">
      <c r="A17" s="160">
        <v>5</v>
      </c>
      <c r="B17" s="161"/>
      <c r="C17" s="161"/>
      <c r="D17" s="161"/>
      <c r="E17" s="161"/>
      <c r="F17" s="161"/>
      <c r="G17" s="161"/>
      <c r="H17" s="161"/>
      <c r="I17" s="161"/>
      <c r="J17" s="161"/>
      <c r="K17" s="161"/>
      <c r="L17" s="161"/>
      <c r="M17" s="161"/>
      <c r="N17" s="162"/>
      <c r="O17" s="161"/>
      <c r="P17" s="161"/>
      <c r="Q17" s="161"/>
      <c r="R17" s="161"/>
      <c r="S17" s="161"/>
      <c r="T17" s="161"/>
      <c r="U17" s="161"/>
      <c r="V17" s="161"/>
      <c r="W17" s="161"/>
      <c r="X17" s="162"/>
      <c r="Y17" s="161"/>
      <c r="Z17" s="161"/>
      <c r="AA17" s="161"/>
      <c r="AB17" s="161"/>
      <c r="AC17" s="161"/>
      <c r="AD17" s="161"/>
      <c r="AE17" s="161"/>
      <c r="AF17" s="161"/>
      <c r="AG17" s="162"/>
      <c r="AH17" s="176"/>
      <c r="AI17" s="176"/>
      <c r="AJ17" s="177"/>
      <c r="AK17" s="176"/>
      <c r="AL17" s="176"/>
      <c r="AM17" s="176"/>
      <c r="AN17" s="176"/>
    </row>
    <row r="18" spans="1:1033" s="145" customFormat="1" ht="14.25" customHeight="1">
      <c r="A18" s="273" t="s">
        <v>184</v>
      </c>
      <c r="B18" s="275" t="s">
        <v>185</v>
      </c>
      <c r="C18" s="277" t="e">
        <f>'ANEXO VII'!G11</f>
        <v>#REF!</v>
      </c>
      <c r="D18" s="146" t="s">
        <v>193</v>
      </c>
      <c r="E18" s="180">
        <v>3.5700000000000003E-2</v>
      </c>
      <c r="F18" s="180">
        <v>3.5700000000000003E-2</v>
      </c>
      <c r="G18" s="180">
        <v>3.5700000000000003E-2</v>
      </c>
      <c r="H18" s="180">
        <v>3.5700000000000003E-2</v>
      </c>
      <c r="I18" s="180">
        <v>3.5700000000000003E-2</v>
      </c>
      <c r="J18" s="180">
        <v>3.5700000000000003E-2</v>
      </c>
      <c r="K18" s="180">
        <v>3.5700000000000003E-2</v>
      </c>
      <c r="L18" s="180">
        <v>3.5700000000000003E-2</v>
      </c>
      <c r="M18" s="180">
        <v>3.5700000000000003E-2</v>
      </c>
      <c r="N18" s="203">
        <v>3.5700000000000003E-2</v>
      </c>
      <c r="O18" s="196">
        <v>3.5700000000000003E-2</v>
      </c>
      <c r="P18" s="180">
        <v>3.5700000000000003E-2</v>
      </c>
      <c r="Q18" s="180">
        <v>3.5700000000000003E-2</v>
      </c>
      <c r="R18" s="180">
        <v>3.5700000000000003E-2</v>
      </c>
      <c r="S18" s="180">
        <v>3.5700000000000003E-2</v>
      </c>
      <c r="T18" s="180">
        <v>3.5700000000000003E-2</v>
      </c>
      <c r="U18" s="180">
        <v>3.5700000000000003E-2</v>
      </c>
      <c r="V18" s="180">
        <v>3.5700000000000003E-2</v>
      </c>
      <c r="W18" s="180">
        <v>3.5700000000000003E-2</v>
      </c>
      <c r="X18" s="203">
        <v>3.5700000000000003E-2</v>
      </c>
      <c r="Y18" s="196">
        <v>3.5700000000000003E-2</v>
      </c>
      <c r="Z18" s="180">
        <v>3.5700000000000003E-2</v>
      </c>
      <c r="AA18" s="180">
        <v>3.5700000000000003E-2</v>
      </c>
      <c r="AB18" s="180">
        <v>3.5700000000000003E-2</v>
      </c>
      <c r="AC18" s="180">
        <v>3.5700000000000003E-2</v>
      </c>
      <c r="AD18" s="180">
        <v>3.5700000000000003E-2</v>
      </c>
      <c r="AE18" s="180">
        <v>3.5700000000000003E-2</v>
      </c>
      <c r="AF18" s="180">
        <v>3.61E-2</v>
      </c>
      <c r="AG18" s="152">
        <f>SUM(E18:AF18)</f>
        <v>0.99999999999999956</v>
      </c>
      <c r="AH18" s="176"/>
      <c r="AI18" s="179"/>
      <c r="AJ18" s="177"/>
      <c r="AK18" s="176"/>
      <c r="AL18" s="176"/>
      <c r="AM18" s="176"/>
      <c r="AN18" s="176"/>
    </row>
    <row r="19" spans="1:1033" s="145" customFormat="1">
      <c r="A19" s="274"/>
      <c r="B19" s="276"/>
      <c r="C19" s="278"/>
      <c r="D19" s="146" t="s">
        <v>194</v>
      </c>
      <c r="E19" s="147" t="e">
        <f t="shared" ref="E19:AF19" si="6">E18*$C$18</f>
        <v>#REF!</v>
      </c>
      <c r="F19" s="147" t="e">
        <f t="shared" si="6"/>
        <v>#REF!</v>
      </c>
      <c r="G19" s="147" t="e">
        <f t="shared" si="6"/>
        <v>#REF!</v>
      </c>
      <c r="H19" s="147" t="e">
        <f t="shared" si="6"/>
        <v>#REF!</v>
      </c>
      <c r="I19" s="147" t="e">
        <f t="shared" si="6"/>
        <v>#REF!</v>
      </c>
      <c r="J19" s="147" t="e">
        <f t="shared" si="6"/>
        <v>#REF!</v>
      </c>
      <c r="K19" s="147" t="e">
        <f t="shared" si="6"/>
        <v>#REF!</v>
      </c>
      <c r="L19" s="147" t="e">
        <f t="shared" si="6"/>
        <v>#REF!</v>
      </c>
      <c r="M19" s="147" t="e">
        <f t="shared" si="6"/>
        <v>#REF!</v>
      </c>
      <c r="N19" s="147" t="e">
        <f t="shared" si="6"/>
        <v>#REF!</v>
      </c>
      <c r="O19" s="194" t="e">
        <f t="shared" si="6"/>
        <v>#REF!</v>
      </c>
      <c r="P19" s="147" t="e">
        <f t="shared" si="6"/>
        <v>#REF!</v>
      </c>
      <c r="Q19" s="147" t="e">
        <f t="shared" si="6"/>
        <v>#REF!</v>
      </c>
      <c r="R19" s="147" t="e">
        <f t="shared" si="6"/>
        <v>#REF!</v>
      </c>
      <c r="S19" s="147" t="e">
        <f t="shared" si="6"/>
        <v>#REF!</v>
      </c>
      <c r="T19" s="147" t="e">
        <f t="shared" si="6"/>
        <v>#REF!</v>
      </c>
      <c r="U19" s="147" t="e">
        <f t="shared" si="6"/>
        <v>#REF!</v>
      </c>
      <c r="V19" s="147" t="e">
        <f t="shared" si="6"/>
        <v>#REF!</v>
      </c>
      <c r="W19" s="147" t="e">
        <f t="shared" si="6"/>
        <v>#REF!</v>
      </c>
      <c r="X19" s="147" t="e">
        <f t="shared" si="6"/>
        <v>#REF!</v>
      </c>
      <c r="Y19" s="194" t="e">
        <f t="shared" si="6"/>
        <v>#REF!</v>
      </c>
      <c r="Z19" s="147" t="e">
        <f t="shared" si="6"/>
        <v>#REF!</v>
      </c>
      <c r="AA19" s="147" t="e">
        <f t="shared" si="6"/>
        <v>#REF!</v>
      </c>
      <c r="AB19" s="147" t="e">
        <f t="shared" si="6"/>
        <v>#REF!</v>
      </c>
      <c r="AC19" s="147" t="e">
        <f t="shared" si="6"/>
        <v>#REF!</v>
      </c>
      <c r="AD19" s="147" t="e">
        <f t="shared" si="6"/>
        <v>#REF!</v>
      </c>
      <c r="AE19" s="147" t="e">
        <f t="shared" si="6"/>
        <v>#REF!</v>
      </c>
      <c r="AF19" s="147" t="e">
        <f t="shared" si="6"/>
        <v>#REF!</v>
      </c>
      <c r="AG19" s="148" t="e">
        <f>SUM(E19:AF19)</f>
        <v>#REF!</v>
      </c>
      <c r="AH19" s="179"/>
      <c r="AI19" s="179"/>
      <c r="AJ19" s="177"/>
      <c r="AK19" s="176"/>
      <c r="AL19" s="176"/>
      <c r="AM19" s="176"/>
      <c r="AN19" s="176"/>
    </row>
    <row r="20" spans="1:1033" s="145" customFormat="1" ht="14.4">
      <c r="A20" s="273" t="s">
        <v>186</v>
      </c>
      <c r="B20" s="275" t="s">
        <v>187</v>
      </c>
      <c r="C20" s="277" t="e">
        <f>'ANEXO VII'!G12</f>
        <v>#REF!</v>
      </c>
      <c r="D20" s="146" t="s">
        <v>193</v>
      </c>
      <c r="E20" s="181"/>
      <c r="F20" s="181"/>
      <c r="G20" s="180">
        <v>8.3299999999999999E-2</v>
      </c>
      <c r="H20" s="180">
        <v>8.3299999999999999E-2</v>
      </c>
      <c r="I20" s="180">
        <v>8.3299999999999999E-2</v>
      </c>
      <c r="J20" s="181"/>
      <c r="K20" s="181"/>
      <c r="L20" s="180">
        <v>8.3299999999999999E-2</v>
      </c>
      <c r="M20" s="181"/>
      <c r="N20" s="204"/>
      <c r="O20" s="196">
        <v>8.3299999999999999E-2</v>
      </c>
      <c r="P20" s="181"/>
      <c r="Q20" s="181"/>
      <c r="R20" s="180">
        <v>8.3299999999999999E-2</v>
      </c>
      <c r="S20" s="181"/>
      <c r="T20" s="181"/>
      <c r="U20" s="180">
        <v>8.3299999999999999E-2</v>
      </c>
      <c r="V20" s="180">
        <v>8.3299999999999999E-2</v>
      </c>
      <c r="W20" s="181"/>
      <c r="X20" s="203">
        <v>8.3299999999999999E-2</v>
      </c>
      <c r="Y20" s="195"/>
      <c r="Z20" s="181"/>
      <c r="AA20" s="180">
        <v>8.3299999999999999E-2</v>
      </c>
      <c r="AB20" s="181"/>
      <c r="AC20" s="181"/>
      <c r="AD20" s="180">
        <v>8.3299999999999999E-2</v>
      </c>
      <c r="AE20" s="181"/>
      <c r="AF20" s="180">
        <v>8.3699999999999997E-2</v>
      </c>
      <c r="AG20" s="152">
        <f>SUM(E20:AF20)</f>
        <v>1</v>
      </c>
      <c r="AH20" s="176"/>
      <c r="AI20" s="179"/>
      <c r="AJ20" s="177"/>
      <c r="AK20" s="176"/>
      <c r="AL20" s="176"/>
      <c r="AM20" s="176"/>
      <c r="AN20" s="176"/>
    </row>
    <row r="21" spans="1:1033" s="145" customFormat="1">
      <c r="A21" s="279"/>
      <c r="B21" s="280"/>
      <c r="C21" s="281"/>
      <c r="D21" s="163" t="s">
        <v>194</v>
      </c>
      <c r="E21" s="164"/>
      <c r="F21" s="164"/>
      <c r="G21" s="164" t="e">
        <f t="shared" ref="G21:AF21" si="7">G20*$C$20</f>
        <v>#REF!</v>
      </c>
      <c r="H21" s="164" t="e">
        <f t="shared" si="7"/>
        <v>#REF!</v>
      </c>
      <c r="I21" s="164" t="e">
        <f t="shared" si="7"/>
        <v>#REF!</v>
      </c>
      <c r="J21" s="164"/>
      <c r="K21" s="164"/>
      <c r="L21" s="164" t="e">
        <f t="shared" si="7"/>
        <v>#REF!</v>
      </c>
      <c r="M21" s="164"/>
      <c r="N21" s="164"/>
      <c r="O21" s="197" t="e">
        <f t="shared" si="7"/>
        <v>#REF!</v>
      </c>
      <c r="P21" s="164"/>
      <c r="Q21" s="164"/>
      <c r="R21" s="164" t="e">
        <f t="shared" si="7"/>
        <v>#REF!</v>
      </c>
      <c r="S21" s="164"/>
      <c r="T21" s="164"/>
      <c r="U21" s="164" t="e">
        <f t="shared" si="7"/>
        <v>#REF!</v>
      </c>
      <c r="V21" s="164" t="e">
        <f t="shared" si="7"/>
        <v>#REF!</v>
      </c>
      <c r="W21" s="164"/>
      <c r="X21" s="164" t="e">
        <f t="shared" si="7"/>
        <v>#REF!</v>
      </c>
      <c r="Y21" s="197"/>
      <c r="Z21" s="164"/>
      <c r="AA21" s="164" t="e">
        <f t="shared" si="7"/>
        <v>#REF!</v>
      </c>
      <c r="AB21" s="164"/>
      <c r="AC21" s="164"/>
      <c r="AD21" s="164" t="e">
        <f t="shared" ref="AD21" si="8">AD20*$C$20</f>
        <v>#REF!</v>
      </c>
      <c r="AE21" s="164"/>
      <c r="AF21" s="164" t="e">
        <f t="shared" si="7"/>
        <v>#REF!</v>
      </c>
      <c r="AG21" s="165" t="e">
        <f>SUM(E21:AF21)</f>
        <v>#REF!</v>
      </c>
      <c r="AH21" s="179"/>
      <c r="AI21" s="179"/>
      <c r="AJ21" s="177"/>
      <c r="AK21" s="176"/>
      <c r="AL21" s="176"/>
      <c r="AM21" s="176"/>
      <c r="AN21" s="176"/>
    </row>
    <row r="22" spans="1:1033" s="145" customFormat="1">
      <c r="A22" s="267" t="s">
        <v>188</v>
      </c>
      <c r="B22" s="268"/>
      <c r="C22" s="167" t="e">
        <f>SUM(C6:C21)</f>
        <v>#REF!</v>
      </c>
      <c r="D22" s="168"/>
      <c r="E22" s="182"/>
      <c r="F22" s="169"/>
      <c r="G22" s="169"/>
      <c r="H22" s="169"/>
      <c r="I22" s="169"/>
      <c r="J22" s="169"/>
      <c r="K22" s="169"/>
      <c r="L22" s="169"/>
      <c r="M22" s="169"/>
      <c r="N22" s="170"/>
      <c r="O22" s="169"/>
      <c r="P22" s="169"/>
      <c r="Q22" s="169"/>
      <c r="R22" s="169"/>
      <c r="S22" s="169"/>
      <c r="T22" s="169"/>
      <c r="U22" s="169"/>
      <c r="V22" s="169"/>
      <c r="W22" s="169"/>
      <c r="X22" s="170"/>
      <c r="Y22" s="169"/>
      <c r="Z22" s="169"/>
      <c r="AA22" s="169"/>
      <c r="AB22" s="169"/>
      <c r="AC22" s="169"/>
      <c r="AD22" s="169"/>
      <c r="AE22" s="169"/>
      <c r="AF22" s="169"/>
      <c r="AG22" s="170"/>
      <c r="AH22" s="176"/>
      <c r="AI22" s="176"/>
      <c r="AJ22" s="177"/>
      <c r="AK22" s="176"/>
      <c r="AL22" s="176"/>
      <c r="AM22" s="176"/>
      <c r="AN22" s="176"/>
    </row>
    <row r="23" spans="1:1033" s="145" customFormat="1" ht="15" customHeight="1">
      <c r="A23" s="261"/>
      <c r="B23" s="262"/>
      <c r="C23" s="272" t="s">
        <v>189</v>
      </c>
      <c r="D23" s="272"/>
      <c r="E23" s="187" t="e">
        <f>E24/$C$22</f>
        <v>#REF!</v>
      </c>
      <c r="F23" s="187" t="e">
        <f t="shared" ref="F23:AF23" si="9">F24/$C$22</f>
        <v>#REF!</v>
      </c>
      <c r="G23" s="187" t="e">
        <f t="shared" si="9"/>
        <v>#REF!</v>
      </c>
      <c r="H23" s="187" t="e">
        <f t="shared" si="9"/>
        <v>#REF!</v>
      </c>
      <c r="I23" s="187" t="e">
        <f t="shared" si="9"/>
        <v>#REF!</v>
      </c>
      <c r="J23" s="187" t="e">
        <f t="shared" si="9"/>
        <v>#REF!</v>
      </c>
      <c r="K23" s="187" t="e">
        <f t="shared" si="9"/>
        <v>#REF!</v>
      </c>
      <c r="L23" s="187" t="e">
        <f t="shared" si="9"/>
        <v>#REF!</v>
      </c>
      <c r="M23" s="187" t="e">
        <f t="shared" si="9"/>
        <v>#REF!</v>
      </c>
      <c r="N23" s="187" t="e">
        <f t="shared" si="9"/>
        <v>#REF!</v>
      </c>
      <c r="O23" s="198" t="e">
        <f t="shared" si="9"/>
        <v>#REF!</v>
      </c>
      <c r="P23" s="187" t="e">
        <f t="shared" si="9"/>
        <v>#REF!</v>
      </c>
      <c r="Q23" s="187" t="e">
        <f t="shared" si="9"/>
        <v>#REF!</v>
      </c>
      <c r="R23" s="187" t="e">
        <f t="shared" si="9"/>
        <v>#REF!</v>
      </c>
      <c r="S23" s="187" t="e">
        <f t="shared" si="9"/>
        <v>#REF!</v>
      </c>
      <c r="T23" s="187" t="e">
        <f t="shared" si="9"/>
        <v>#REF!</v>
      </c>
      <c r="U23" s="187" t="e">
        <f t="shared" si="9"/>
        <v>#REF!</v>
      </c>
      <c r="V23" s="187" t="e">
        <f t="shared" si="9"/>
        <v>#REF!</v>
      </c>
      <c r="W23" s="187" t="e">
        <f t="shared" si="9"/>
        <v>#REF!</v>
      </c>
      <c r="X23" s="187" t="e">
        <f t="shared" si="9"/>
        <v>#REF!</v>
      </c>
      <c r="Y23" s="198" t="e">
        <f t="shared" si="9"/>
        <v>#REF!</v>
      </c>
      <c r="Z23" s="187" t="e">
        <f t="shared" si="9"/>
        <v>#REF!</v>
      </c>
      <c r="AA23" s="187" t="e">
        <f t="shared" si="9"/>
        <v>#REF!</v>
      </c>
      <c r="AB23" s="187" t="e">
        <f t="shared" si="9"/>
        <v>#REF!</v>
      </c>
      <c r="AC23" s="187" t="e">
        <f t="shared" si="9"/>
        <v>#REF!</v>
      </c>
      <c r="AD23" s="187" t="e">
        <f t="shared" si="9"/>
        <v>#REF!</v>
      </c>
      <c r="AE23" s="187" t="e">
        <f t="shared" si="9"/>
        <v>#REF!</v>
      </c>
      <c r="AF23" s="187" t="e">
        <f t="shared" si="9"/>
        <v>#REF!</v>
      </c>
      <c r="AG23" s="166" t="e">
        <f>SUM(E23:AF23)</f>
        <v>#REF!</v>
      </c>
      <c r="AH23" s="176"/>
      <c r="AI23" s="176"/>
      <c r="AJ23" s="177"/>
      <c r="AK23" s="176"/>
      <c r="AL23" s="176"/>
      <c r="AM23" s="176"/>
      <c r="AN23" s="176"/>
    </row>
    <row r="24" spans="1:1033" s="145" customFormat="1" ht="15" customHeight="1">
      <c r="A24" s="263"/>
      <c r="B24" s="264"/>
      <c r="C24" s="258" t="s">
        <v>190</v>
      </c>
      <c r="D24" s="258"/>
      <c r="E24" s="148" t="e">
        <f>(E7+E10+E13+E16+E19+E21)</f>
        <v>#REF!</v>
      </c>
      <c r="F24" s="148" t="e">
        <f>(F7+F10+F13+F16+F19+F21)</f>
        <v>#REF!</v>
      </c>
      <c r="G24" s="148" t="e">
        <f t="shared" ref="G24:AE24" si="10">(G7+G10+G13+G16+G19+G21)</f>
        <v>#REF!</v>
      </c>
      <c r="H24" s="148" t="e">
        <f t="shared" si="10"/>
        <v>#REF!</v>
      </c>
      <c r="I24" s="148" t="e">
        <f t="shared" si="10"/>
        <v>#REF!</v>
      </c>
      <c r="J24" s="148" t="e">
        <f t="shared" si="10"/>
        <v>#REF!</v>
      </c>
      <c r="K24" s="148" t="e">
        <f t="shared" si="10"/>
        <v>#REF!</v>
      </c>
      <c r="L24" s="148" t="e">
        <f t="shared" si="10"/>
        <v>#REF!</v>
      </c>
      <c r="M24" s="148" t="e">
        <f t="shared" si="10"/>
        <v>#REF!</v>
      </c>
      <c r="N24" s="148" t="e">
        <f t="shared" si="10"/>
        <v>#REF!</v>
      </c>
      <c r="O24" s="199" t="e">
        <f t="shared" si="10"/>
        <v>#REF!</v>
      </c>
      <c r="P24" s="148" t="e">
        <f t="shared" si="10"/>
        <v>#REF!</v>
      </c>
      <c r="Q24" s="148" t="e">
        <f t="shared" si="10"/>
        <v>#REF!</v>
      </c>
      <c r="R24" s="148" t="e">
        <f t="shared" si="10"/>
        <v>#REF!</v>
      </c>
      <c r="S24" s="148" t="e">
        <f t="shared" si="10"/>
        <v>#REF!</v>
      </c>
      <c r="T24" s="148" t="e">
        <f t="shared" si="10"/>
        <v>#REF!</v>
      </c>
      <c r="U24" s="148" t="e">
        <f t="shared" si="10"/>
        <v>#REF!</v>
      </c>
      <c r="V24" s="148" t="e">
        <f t="shared" si="10"/>
        <v>#REF!</v>
      </c>
      <c r="W24" s="148" t="e">
        <f t="shared" si="10"/>
        <v>#REF!</v>
      </c>
      <c r="X24" s="148" t="e">
        <f t="shared" si="10"/>
        <v>#REF!</v>
      </c>
      <c r="Y24" s="199" t="e">
        <f t="shared" si="10"/>
        <v>#REF!</v>
      </c>
      <c r="Z24" s="148" t="e">
        <f t="shared" si="10"/>
        <v>#REF!</v>
      </c>
      <c r="AA24" s="148" t="e">
        <f t="shared" si="10"/>
        <v>#REF!</v>
      </c>
      <c r="AB24" s="148" t="e">
        <f t="shared" si="10"/>
        <v>#REF!</v>
      </c>
      <c r="AC24" s="148" t="e">
        <f t="shared" si="10"/>
        <v>#REF!</v>
      </c>
      <c r="AD24" s="148" t="e">
        <f t="shared" si="10"/>
        <v>#REF!</v>
      </c>
      <c r="AE24" s="148" t="e">
        <f t="shared" si="10"/>
        <v>#REF!</v>
      </c>
      <c r="AF24" s="148" t="e">
        <f>(AF7+AF10+AF13+AF16+AF19+AF21)</f>
        <v>#REF!</v>
      </c>
      <c r="AG24" s="148" t="e">
        <f>SUM(E24:AF24)</f>
        <v>#REF!</v>
      </c>
      <c r="AH24" s="176"/>
      <c r="AI24" s="176"/>
      <c r="AJ24" s="177"/>
      <c r="AK24" s="176"/>
      <c r="AL24" s="176"/>
      <c r="AM24" s="176"/>
      <c r="AN24" s="176"/>
    </row>
    <row r="25" spans="1:1033" s="145" customFormat="1" ht="15" customHeight="1">
      <c r="A25" s="263"/>
      <c r="B25" s="264"/>
      <c r="C25" s="258" t="s">
        <v>191</v>
      </c>
      <c r="D25" s="258"/>
      <c r="E25" s="153" t="e">
        <f>E26/$C$22</f>
        <v>#REF!</v>
      </c>
      <c r="F25" s="153" t="e">
        <f>E25+F23</f>
        <v>#REF!</v>
      </c>
      <c r="G25" s="153" t="e">
        <f t="shared" ref="G25:AF25" si="11">F25+G23</f>
        <v>#REF!</v>
      </c>
      <c r="H25" s="153" t="e">
        <f t="shared" si="11"/>
        <v>#REF!</v>
      </c>
      <c r="I25" s="153" t="e">
        <f t="shared" si="11"/>
        <v>#REF!</v>
      </c>
      <c r="J25" s="153" t="e">
        <f t="shared" si="11"/>
        <v>#REF!</v>
      </c>
      <c r="K25" s="153" t="e">
        <f t="shared" si="11"/>
        <v>#REF!</v>
      </c>
      <c r="L25" s="153" t="e">
        <f t="shared" si="11"/>
        <v>#REF!</v>
      </c>
      <c r="M25" s="153" t="e">
        <f t="shared" si="11"/>
        <v>#REF!</v>
      </c>
      <c r="N25" s="153" t="e">
        <f t="shared" si="11"/>
        <v>#REF!</v>
      </c>
      <c r="O25" s="200" t="e">
        <f t="shared" si="11"/>
        <v>#REF!</v>
      </c>
      <c r="P25" s="153" t="e">
        <f t="shared" si="11"/>
        <v>#REF!</v>
      </c>
      <c r="Q25" s="153" t="e">
        <f t="shared" si="11"/>
        <v>#REF!</v>
      </c>
      <c r="R25" s="153" t="e">
        <f t="shared" si="11"/>
        <v>#REF!</v>
      </c>
      <c r="S25" s="153" t="e">
        <f t="shared" si="11"/>
        <v>#REF!</v>
      </c>
      <c r="T25" s="153" t="e">
        <f t="shared" si="11"/>
        <v>#REF!</v>
      </c>
      <c r="U25" s="153" t="e">
        <f t="shared" si="11"/>
        <v>#REF!</v>
      </c>
      <c r="V25" s="153" t="e">
        <f t="shared" si="11"/>
        <v>#REF!</v>
      </c>
      <c r="W25" s="153" t="e">
        <f t="shared" si="11"/>
        <v>#REF!</v>
      </c>
      <c r="X25" s="153" t="e">
        <f t="shared" si="11"/>
        <v>#REF!</v>
      </c>
      <c r="Y25" s="200" t="e">
        <f t="shared" si="11"/>
        <v>#REF!</v>
      </c>
      <c r="Z25" s="153" t="e">
        <f t="shared" si="11"/>
        <v>#REF!</v>
      </c>
      <c r="AA25" s="153" t="e">
        <f t="shared" si="11"/>
        <v>#REF!</v>
      </c>
      <c r="AB25" s="153" t="e">
        <f t="shared" si="11"/>
        <v>#REF!</v>
      </c>
      <c r="AC25" s="153" t="e">
        <f t="shared" si="11"/>
        <v>#REF!</v>
      </c>
      <c r="AD25" s="153" t="e">
        <f t="shared" si="11"/>
        <v>#REF!</v>
      </c>
      <c r="AE25" s="153" t="e">
        <f t="shared" si="11"/>
        <v>#REF!</v>
      </c>
      <c r="AF25" s="153" t="e">
        <f t="shared" si="11"/>
        <v>#REF!</v>
      </c>
      <c r="AG25" s="259"/>
      <c r="AH25" s="176"/>
      <c r="AI25" s="176"/>
      <c r="AJ25" s="177"/>
      <c r="AK25" s="176"/>
      <c r="AL25" s="176"/>
      <c r="AM25" s="176"/>
      <c r="AN25" s="176"/>
    </row>
    <row r="26" spans="1:1033" s="145" customFormat="1" ht="15" customHeight="1">
      <c r="A26" s="265"/>
      <c r="B26" s="266"/>
      <c r="C26" s="258" t="s">
        <v>192</v>
      </c>
      <c r="D26" s="258"/>
      <c r="E26" s="154" t="e">
        <f>E24</f>
        <v>#REF!</v>
      </c>
      <c r="F26" s="154" t="e">
        <f>F24+E26</f>
        <v>#REF!</v>
      </c>
      <c r="G26" s="154" t="e">
        <f t="shared" ref="G26:AF26" si="12">G24+F26</f>
        <v>#REF!</v>
      </c>
      <c r="H26" s="154" t="e">
        <f t="shared" si="12"/>
        <v>#REF!</v>
      </c>
      <c r="I26" s="154" t="e">
        <f t="shared" si="12"/>
        <v>#REF!</v>
      </c>
      <c r="J26" s="154" t="e">
        <f t="shared" si="12"/>
        <v>#REF!</v>
      </c>
      <c r="K26" s="154" t="e">
        <f t="shared" si="12"/>
        <v>#REF!</v>
      </c>
      <c r="L26" s="154" t="e">
        <f t="shared" si="12"/>
        <v>#REF!</v>
      </c>
      <c r="M26" s="154" t="e">
        <f t="shared" si="12"/>
        <v>#REF!</v>
      </c>
      <c r="N26" s="154" t="e">
        <f t="shared" si="12"/>
        <v>#REF!</v>
      </c>
      <c r="O26" s="201" t="e">
        <f t="shared" si="12"/>
        <v>#REF!</v>
      </c>
      <c r="P26" s="154" t="e">
        <f t="shared" si="12"/>
        <v>#REF!</v>
      </c>
      <c r="Q26" s="154" t="e">
        <f t="shared" si="12"/>
        <v>#REF!</v>
      </c>
      <c r="R26" s="154" t="e">
        <f t="shared" si="12"/>
        <v>#REF!</v>
      </c>
      <c r="S26" s="154" t="e">
        <f t="shared" si="12"/>
        <v>#REF!</v>
      </c>
      <c r="T26" s="154" t="e">
        <f t="shared" si="12"/>
        <v>#REF!</v>
      </c>
      <c r="U26" s="154" t="e">
        <f t="shared" si="12"/>
        <v>#REF!</v>
      </c>
      <c r="V26" s="154" t="e">
        <f t="shared" si="12"/>
        <v>#REF!</v>
      </c>
      <c r="W26" s="154" t="e">
        <f t="shared" si="12"/>
        <v>#REF!</v>
      </c>
      <c r="X26" s="154" t="e">
        <f t="shared" si="12"/>
        <v>#REF!</v>
      </c>
      <c r="Y26" s="201" t="e">
        <f t="shared" si="12"/>
        <v>#REF!</v>
      </c>
      <c r="Z26" s="154" t="e">
        <f t="shared" si="12"/>
        <v>#REF!</v>
      </c>
      <c r="AA26" s="154" t="e">
        <f t="shared" si="12"/>
        <v>#REF!</v>
      </c>
      <c r="AB26" s="154" t="e">
        <f t="shared" si="12"/>
        <v>#REF!</v>
      </c>
      <c r="AC26" s="154" t="e">
        <f t="shared" si="12"/>
        <v>#REF!</v>
      </c>
      <c r="AD26" s="154" t="e">
        <f t="shared" si="12"/>
        <v>#REF!</v>
      </c>
      <c r="AE26" s="154" t="e">
        <f t="shared" si="12"/>
        <v>#REF!</v>
      </c>
      <c r="AF26" s="154" t="e">
        <f t="shared" si="12"/>
        <v>#REF!</v>
      </c>
      <c r="AG26" s="260"/>
      <c r="AH26" s="176"/>
      <c r="AI26" s="176"/>
      <c r="AJ26" s="177"/>
      <c r="AK26" s="176"/>
      <c r="AL26" s="176"/>
      <c r="AM26" s="176"/>
      <c r="AN26" s="176"/>
    </row>
    <row r="27" spans="1:1033">
      <c r="A27" s="149"/>
      <c r="B27" s="150"/>
      <c r="C27" s="156"/>
      <c r="D27" s="151"/>
      <c r="E27" s="184"/>
      <c r="F27" s="156"/>
      <c r="G27" s="184"/>
      <c r="H27" s="156"/>
      <c r="I27" s="184"/>
      <c r="J27" s="156"/>
      <c r="K27" s="184"/>
      <c r="L27" s="156"/>
      <c r="M27" s="184"/>
      <c r="N27" s="156"/>
      <c r="O27" s="184"/>
      <c r="P27" s="156"/>
      <c r="Q27" s="184"/>
      <c r="R27" s="156"/>
      <c r="S27" s="184"/>
      <c r="T27" s="156"/>
      <c r="U27" s="184"/>
      <c r="V27" s="156"/>
      <c r="W27" s="184"/>
      <c r="X27" s="156"/>
      <c r="Y27" s="184"/>
      <c r="Z27" s="156"/>
      <c r="AA27" s="184"/>
      <c r="AB27" s="184"/>
      <c r="AC27" s="184"/>
      <c r="AD27" s="184"/>
      <c r="AE27" s="184"/>
      <c r="AF27" s="156"/>
      <c r="AG27" s="183"/>
      <c r="AH27" s="185"/>
      <c r="AI27" s="185"/>
      <c r="AJ27" s="185"/>
      <c r="AK27" s="172"/>
      <c r="AL27" s="172"/>
      <c r="AM27" s="172"/>
      <c r="AN27" s="172"/>
      <c r="AO27" s="136"/>
      <c r="AP27" s="136"/>
      <c r="AQ27" s="136"/>
      <c r="AR27" s="136"/>
      <c r="AS27" s="136"/>
      <c r="AT27" s="136"/>
      <c r="AU27" s="136"/>
      <c r="AV27" s="136"/>
      <c r="AW27" s="136"/>
      <c r="AX27" s="136"/>
      <c r="AY27" s="136"/>
      <c r="AZ27" s="136"/>
      <c r="BA27" s="136"/>
      <c r="BB27" s="136"/>
      <c r="BC27" s="136"/>
      <c r="BD27" s="136"/>
      <c r="BE27" s="136"/>
      <c r="BF27" s="136"/>
      <c r="BG27" s="136"/>
      <c r="BH27" s="136"/>
      <c r="BI27" s="136"/>
      <c r="BJ27" s="136"/>
      <c r="BK27" s="136"/>
      <c r="BL27" s="136"/>
      <c r="BM27" s="136"/>
      <c r="BN27" s="136"/>
      <c r="BO27" s="136"/>
      <c r="BP27" s="136"/>
      <c r="BQ27" s="136"/>
      <c r="BR27" s="136"/>
      <c r="BS27" s="136"/>
      <c r="BT27" s="136"/>
      <c r="BU27" s="136"/>
      <c r="BV27" s="136"/>
      <c r="BW27" s="136"/>
      <c r="BX27" s="136"/>
      <c r="BY27" s="136"/>
      <c r="BZ27" s="136"/>
      <c r="CA27" s="136"/>
      <c r="CB27" s="136"/>
      <c r="CC27" s="136"/>
      <c r="CD27" s="136"/>
      <c r="CE27" s="136"/>
      <c r="CF27" s="136"/>
      <c r="CG27" s="136"/>
      <c r="CH27" s="136"/>
      <c r="CI27" s="136"/>
      <c r="CJ27" s="136"/>
      <c r="CK27" s="136"/>
      <c r="CL27" s="136"/>
      <c r="CM27" s="136"/>
      <c r="CN27" s="136"/>
      <c r="CO27" s="136"/>
      <c r="CP27" s="136"/>
      <c r="CQ27" s="136"/>
      <c r="CR27" s="136"/>
      <c r="CS27" s="136"/>
      <c r="CT27" s="136"/>
      <c r="CU27" s="136"/>
      <c r="CV27" s="136"/>
      <c r="CW27" s="136"/>
      <c r="CX27" s="136"/>
      <c r="CY27" s="136"/>
      <c r="CZ27" s="136"/>
      <c r="DA27" s="136"/>
      <c r="DB27" s="136"/>
      <c r="DC27" s="136"/>
      <c r="DD27" s="136"/>
      <c r="DE27" s="136"/>
      <c r="DF27" s="136"/>
      <c r="DG27" s="136"/>
      <c r="DH27" s="136"/>
      <c r="DI27" s="136"/>
      <c r="DJ27" s="136"/>
      <c r="DK27" s="136"/>
      <c r="DL27" s="136"/>
      <c r="DM27" s="136"/>
      <c r="DN27" s="136"/>
      <c r="DO27" s="136"/>
      <c r="DP27" s="136"/>
      <c r="DQ27" s="136"/>
      <c r="DR27" s="136"/>
      <c r="DS27" s="136"/>
      <c r="DT27" s="136"/>
      <c r="DU27" s="136"/>
      <c r="DV27" s="136"/>
      <c r="DW27" s="136"/>
      <c r="DX27" s="136"/>
      <c r="DY27" s="136"/>
      <c r="DZ27" s="136"/>
      <c r="EA27" s="136"/>
      <c r="EB27" s="136"/>
      <c r="EC27" s="136"/>
      <c r="ED27" s="136"/>
      <c r="EE27" s="136"/>
      <c r="EF27" s="136"/>
      <c r="EG27" s="136"/>
      <c r="EH27" s="136"/>
      <c r="EI27" s="136"/>
      <c r="EJ27" s="136"/>
      <c r="EK27" s="136"/>
      <c r="EL27" s="136"/>
      <c r="EM27" s="136"/>
      <c r="EN27" s="136"/>
      <c r="EO27" s="136"/>
      <c r="EP27" s="136"/>
      <c r="EQ27" s="136"/>
      <c r="ER27" s="136"/>
      <c r="ES27" s="136"/>
      <c r="ET27" s="136"/>
      <c r="EU27" s="136"/>
      <c r="EV27" s="136"/>
      <c r="EW27" s="136"/>
      <c r="EX27" s="136"/>
      <c r="EY27" s="136"/>
      <c r="EZ27" s="136"/>
      <c r="FA27" s="136"/>
      <c r="FB27" s="136"/>
      <c r="FC27" s="136"/>
      <c r="FD27" s="136"/>
      <c r="FE27" s="136"/>
      <c r="FF27" s="136"/>
      <c r="FG27" s="136"/>
      <c r="FH27" s="136"/>
      <c r="FI27" s="136"/>
      <c r="FJ27" s="136"/>
      <c r="FK27" s="136"/>
      <c r="FL27" s="136"/>
      <c r="FM27" s="136"/>
      <c r="FN27" s="136"/>
      <c r="FO27" s="136"/>
      <c r="FP27" s="136"/>
      <c r="FQ27" s="136"/>
      <c r="FR27" s="136"/>
      <c r="FS27" s="136"/>
      <c r="FT27" s="136"/>
      <c r="FU27" s="136"/>
      <c r="FV27" s="136"/>
      <c r="FW27" s="136"/>
      <c r="FX27" s="136"/>
      <c r="FY27" s="136"/>
      <c r="FZ27" s="136"/>
      <c r="GA27" s="136"/>
      <c r="GB27" s="136"/>
      <c r="GC27" s="136"/>
      <c r="GD27" s="136"/>
      <c r="GE27" s="136"/>
      <c r="GF27" s="136"/>
      <c r="GG27" s="136"/>
      <c r="GH27" s="136"/>
      <c r="GI27" s="136"/>
      <c r="GJ27" s="136"/>
      <c r="GK27" s="136"/>
      <c r="GL27" s="136"/>
      <c r="GM27" s="136"/>
      <c r="GN27" s="136"/>
      <c r="GO27" s="136"/>
      <c r="GP27" s="136"/>
      <c r="GQ27" s="136"/>
      <c r="GR27" s="136"/>
      <c r="GS27" s="136"/>
      <c r="GT27" s="136"/>
      <c r="GU27" s="136"/>
      <c r="GV27" s="136"/>
      <c r="GW27" s="136"/>
      <c r="GX27" s="136"/>
      <c r="GY27" s="136"/>
      <c r="GZ27" s="136"/>
      <c r="HA27" s="136"/>
      <c r="HB27" s="136"/>
      <c r="HC27" s="136"/>
      <c r="HD27" s="136"/>
      <c r="HE27" s="136"/>
      <c r="HF27" s="136"/>
      <c r="HG27" s="136"/>
      <c r="HH27" s="136"/>
      <c r="HI27" s="136"/>
      <c r="HJ27" s="136"/>
      <c r="HK27" s="136"/>
      <c r="HL27" s="136"/>
      <c r="HM27" s="136"/>
      <c r="HN27" s="136"/>
      <c r="HO27" s="136"/>
      <c r="HP27" s="136"/>
      <c r="HQ27" s="136"/>
      <c r="HR27" s="136"/>
      <c r="HS27" s="136"/>
      <c r="HT27" s="136"/>
      <c r="HU27" s="136"/>
      <c r="HV27" s="136"/>
      <c r="HW27" s="136"/>
      <c r="HX27" s="136"/>
      <c r="HY27" s="136"/>
      <c r="HZ27" s="136"/>
      <c r="IA27" s="136"/>
      <c r="IB27" s="136"/>
      <c r="IC27" s="136"/>
      <c r="ID27" s="136"/>
      <c r="IE27" s="136"/>
      <c r="IF27" s="136"/>
      <c r="IG27" s="136"/>
      <c r="IH27" s="136"/>
      <c r="II27" s="136"/>
      <c r="IJ27" s="136"/>
      <c r="IK27" s="136"/>
      <c r="IL27" s="136"/>
      <c r="IM27" s="136"/>
      <c r="IN27" s="136"/>
      <c r="IO27" s="136"/>
      <c r="IP27" s="136"/>
      <c r="IQ27" s="136"/>
      <c r="IR27" s="136"/>
      <c r="IS27" s="136"/>
      <c r="IT27" s="136"/>
      <c r="IU27" s="136"/>
      <c r="IV27" s="136"/>
      <c r="IW27" s="136"/>
      <c r="IX27" s="136"/>
      <c r="IY27" s="136"/>
      <c r="IZ27" s="136"/>
      <c r="JA27" s="136"/>
      <c r="JB27" s="136"/>
      <c r="JC27" s="136"/>
      <c r="JD27" s="136"/>
      <c r="JE27" s="136"/>
      <c r="JF27" s="136"/>
      <c r="JG27" s="136"/>
      <c r="JH27" s="136"/>
      <c r="JI27" s="136"/>
      <c r="JJ27" s="136"/>
      <c r="JK27" s="136"/>
      <c r="JL27" s="136"/>
      <c r="JM27" s="136"/>
      <c r="JN27" s="136"/>
      <c r="JO27" s="136"/>
      <c r="JP27" s="136"/>
      <c r="JQ27" s="136"/>
      <c r="JR27" s="136"/>
      <c r="JS27" s="136"/>
      <c r="JT27" s="136"/>
      <c r="JU27" s="136"/>
      <c r="JV27" s="136"/>
      <c r="JW27" s="136"/>
      <c r="JX27" s="136"/>
      <c r="JY27" s="136"/>
      <c r="JZ27" s="136"/>
      <c r="KA27" s="136"/>
      <c r="KB27" s="136"/>
      <c r="KC27" s="136"/>
      <c r="KD27" s="136"/>
      <c r="KE27" s="136"/>
      <c r="KF27" s="136"/>
      <c r="KG27" s="136"/>
      <c r="KH27" s="136"/>
      <c r="KI27" s="136"/>
      <c r="KJ27" s="136"/>
      <c r="KK27" s="136"/>
      <c r="KL27" s="136"/>
      <c r="KM27" s="136"/>
      <c r="KN27" s="136"/>
      <c r="KO27" s="136"/>
      <c r="KP27" s="136"/>
      <c r="KQ27" s="136"/>
      <c r="KR27" s="136"/>
      <c r="KS27" s="136"/>
      <c r="KT27" s="136"/>
      <c r="KU27" s="136"/>
      <c r="KV27" s="136"/>
      <c r="KW27" s="136"/>
      <c r="KX27" s="136"/>
      <c r="KY27" s="136"/>
      <c r="KZ27" s="136"/>
      <c r="LA27" s="136"/>
      <c r="LB27" s="136"/>
      <c r="LC27" s="136"/>
      <c r="LD27" s="136"/>
      <c r="LE27" s="136"/>
      <c r="LF27" s="136"/>
      <c r="LG27" s="136"/>
      <c r="LH27" s="136"/>
      <c r="LI27" s="136"/>
      <c r="LJ27" s="136"/>
      <c r="LK27" s="136"/>
      <c r="LL27" s="136"/>
      <c r="LM27" s="136"/>
      <c r="LN27" s="136"/>
      <c r="LO27" s="136"/>
      <c r="LP27" s="136"/>
      <c r="LQ27" s="136"/>
      <c r="LR27" s="136"/>
      <c r="LS27" s="136"/>
      <c r="LT27" s="136"/>
      <c r="LU27" s="136"/>
      <c r="LV27" s="136"/>
      <c r="LW27" s="136"/>
      <c r="LX27" s="136"/>
      <c r="LY27" s="136"/>
      <c r="LZ27" s="136"/>
      <c r="MA27" s="136"/>
      <c r="MB27" s="136"/>
      <c r="MC27" s="136"/>
      <c r="MD27" s="136"/>
      <c r="ME27" s="136"/>
      <c r="MF27" s="136"/>
      <c r="MG27" s="136"/>
      <c r="MH27" s="136"/>
      <c r="MI27" s="136"/>
      <c r="MJ27" s="136"/>
      <c r="MK27" s="136"/>
      <c r="ML27" s="136"/>
      <c r="MM27" s="136"/>
      <c r="MN27" s="136"/>
      <c r="MO27" s="136"/>
      <c r="MP27" s="136"/>
      <c r="MQ27" s="136"/>
      <c r="MR27" s="136"/>
      <c r="MS27" s="136"/>
      <c r="MT27" s="136"/>
      <c r="MU27" s="136"/>
      <c r="MV27" s="136"/>
      <c r="MW27" s="136"/>
      <c r="MX27" s="136"/>
      <c r="MY27" s="136"/>
      <c r="MZ27" s="136"/>
      <c r="NA27" s="136"/>
      <c r="NB27" s="136"/>
      <c r="NC27" s="136"/>
      <c r="ND27" s="136"/>
      <c r="NE27" s="136"/>
      <c r="NF27" s="136"/>
      <c r="NG27" s="136"/>
      <c r="NH27" s="136"/>
      <c r="NI27" s="136"/>
      <c r="NJ27" s="136"/>
      <c r="NK27" s="136"/>
      <c r="NL27" s="136"/>
      <c r="NM27" s="136"/>
      <c r="NN27" s="136"/>
      <c r="NO27" s="136"/>
      <c r="NP27" s="136"/>
      <c r="NQ27" s="136"/>
      <c r="NR27" s="136"/>
      <c r="NS27" s="136"/>
      <c r="NT27" s="136"/>
      <c r="NU27" s="136"/>
      <c r="NV27" s="136"/>
      <c r="NW27" s="136"/>
      <c r="NX27" s="136"/>
      <c r="NY27" s="136"/>
      <c r="NZ27" s="136"/>
      <c r="OA27" s="136"/>
      <c r="OB27" s="136"/>
      <c r="OC27" s="136"/>
      <c r="OD27" s="136"/>
      <c r="OE27" s="136"/>
      <c r="OF27" s="136"/>
      <c r="OG27" s="136"/>
      <c r="OH27" s="136"/>
      <c r="OI27" s="136"/>
      <c r="OJ27" s="136"/>
      <c r="OK27" s="136"/>
      <c r="OL27" s="136"/>
      <c r="OM27" s="136"/>
      <c r="ON27" s="136"/>
      <c r="OO27" s="136"/>
      <c r="OP27" s="136"/>
      <c r="OQ27" s="136"/>
      <c r="OR27" s="136"/>
      <c r="OS27" s="136"/>
      <c r="OT27" s="136"/>
      <c r="OU27" s="136"/>
      <c r="OV27" s="136"/>
      <c r="OW27" s="136"/>
      <c r="OX27" s="136"/>
      <c r="OY27" s="136"/>
      <c r="OZ27" s="136"/>
      <c r="PA27" s="136"/>
      <c r="PB27" s="136"/>
      <c r="PC27" s="136"/>
      <c r="PD27" s="136"/>
      <c r="PE27" s="136"/>
      <c r="PF27" s="136"/>
      <c r="PG27" s="136"/>
      <c r="PH27" s="136"/>
      <c r="PI27" s="136"/>
      <c r="PJ27" s="136"/>
      <c r="PK27" s="136"/>
      <c r="PL27" s="136"/>
      <c r="PM27" s="136"/>
      <c r="PN27" s="136"/>
      <c r="PO27" s="136"/>
      <c r="PP27" s="136"/>
      <c r="PQ27" s="136"/>
      <c r="PR27" s="136"/>
      <c r="PS27" s="136"/>
      <c r="PT27" s="136"/>
      <c r="PU27" s="136"/>
      <c r="PV27" s="136"/>
      <c r="PW27" s="136"/>
      <c r="PX27" s="136"/>
      <c r="PY27" s="136"/>
      <c r="PZ27" s="136"/>
      <c r="QA27" s="136"/>
      <c r="QB27" s="136"/>
      <c r="QC27" s="136"/>
      <c r="QD27" s="136"/>
      <c r="QE27" s="136"/>
      <c r="QF27" s="136"/>
      <c r="QG27" s="136"/>
      <c r="QH27" s="136"/>
      <c r="QI27" s="136"/>
      <c r="QJ27" s="136"/>
      <c r="QK27" s="136"/>
      <c r="QL27" s="136"/>
      <c r="QM27" s="136"/>
      <c r="QN27" s="136"/>
      <c r="QO27" s="136"/>
      <c r="QP27" s="136"/>
      <c r="QQ27" s="136"/>
      <c r="QR27" s="136"/>
      <c r="QS27" s="136"/>
      <c r="QT27" s="136"/>
      <c r="QU27" s="136"/>
      <c r="QV27" s="136"/>
      <c r="QW27" s="136"/>
      <c r="QX27" s="136"/>
      <c r="QY27" s="136"/>
      <c r="QZ27" s="136"/>
      <c r="RA27" s="136"/>
      <c r="RB27" s="136"/>
      <c r="RC27" s="136"/>
      <c r="RD27" s="136"/>
      <c r="RE27" s="136"/>
      <c r="RF27" s="136"/>
      <c r="RG27" s="136"/>
      <c r="RH27" s="136"/>
      <c r="RI27" s="136"/>
      <c r="RJ27" s="136"/>
      <c r="RK27" s="136"/>
      <c r="RL27" s="136"/>
      <c r="RM27" s="136"/>
      <c r="RN27" s="136"/>
      <c r="RO27" s="136"/>
      <c r="RP27" s="136"/>
      <c r="RQ27" s="136"/>
      <c r="RR27" s="136"/>
      <c r="RS27" s="136"/>
      <c r="RT27" s="136"/>
      <c r="RU27" s="136"/>
      <c r="RV27" s="136"/>
      <c r="RW27" s="136"/>
      <c r="RX27" s="136"/>
      <c r="RY27" s="136"/>
      <c r="RZ27" s="136"/>
      <c r="SA27" s="136"/>
      <c r="SB27" s="136"/>
      <c r="SC27" s="136"/>
      <c r="SD27" s="136"/>
      <c r="SE27" s="136"/>
      <c r="SF27" s="136"/>
      <c r="SG27" s="136"/>
      <c r="SH27" s="136"/>
      <c r="SI27" s="136"/>
      <c r="SJ27" s="136"/>
      <c r="SK27" s="136"/>
      <c r="SL27" s="136"/>
      <c r="SM27" s="136"/>
      <c r="SN27" s="136"/>
      <c r="SO27" s="136"/>
      <c r="SP27" s="136"/>
      <c r="SQ27" s="136"/>
      <c r="SR27" s="136"/>
      <c r="SS27" s="136"/>
      <c r="ST27" s="136"/>
      <c r="SU27" s="136"/>
      <c r="SV27" s="136"/>
      <c r="SW27" s="136"/>
      <c r="SX27" s="136"/>
      <c r="SY27" s="136"/>
      <c r="SZ27" s="136"/>
      <c r="TA27" s="136"/>
      <c r="TB27" s="136"/>
      <c r="TC27" s="136"/>
      <c r="TD27" s="136"/>
      <c r="TE27" s="136"/>
      <c r="TF27" s="136"/>
      <c r="TG27" s="136"/>
      <c r="TH27" s="136"/>
      <c r="TI27" s="136"/>
      <c r="TJ27" s="136"/>
      <c r="TK27" s="136"/>
      <c r="TL27" s="136"/>
      <c r="TM27" s="136"/>
      <c r="TN27" s="136"/>
      <c r="TO27" s="136"/>
      <c r="TP27" s="136"/>
      <c r="TQ27" s="136"/>
      <c r="TR27" s="136"/>
      <c r="TS27" s="136"/>
      <c r="TT27" s="136"/>
      <c r="TU27" s="136"/>
      <c r="TV27" s="136"/>
      <c r="TW27" s="136"/>
      <c r="TX27" s="136"/>
      <c r="TY27" s="136"/>
      <c r="TZ27" s="136"/>
      <c r="UA27" s="136"/>
      <c r="UB27" s="136"/>
      <c r="UC27" s="136"/>
      <c r="UD27" s="136"/>
      <c r="UE27" s="136"/>
      <c r="UF27" s="136"/>
      <c r="UG27" s="136"/>
      <c r="UH27" s="136"/>
      <c r="UI27" s="136"/>
      <c r="UJ27" s="136"/>
      <c r="UK27" s="136"/>
      <c r="UL27" s="136"/>
      <c r="UM27" s="136"/>
      <c r="UN27" s="136"/>
      <c r="UO27" s="136"/>
      <c r="UP27" s="136"/>
      <c r="UQ27" s="136"/>
      <c r="UR27" s="136"/>
      <c r="US27" s="136"/>
      <c r="UT27" s="136"/>
      <c r="UU27" s="136"/>
      <c r="UV27" s="136"/>
      <c r="UW27" s="136"/>
      <c r="UX27" s="136"/>
      <c r="UY27" s="136"/>
      <c r="UZ27" s="136"/>
      <c r="VA27" s="136"/>
      <c r="VB27" s="136"/>
      <c r="VC27" s="136"/>
      <c r="VD27" s="136"/>
      <c r="VE27" s="136"/>
      <c r="VF27" s="136"/>
      <c r="VG27" s="136"/>
      <c r="VH27" s="136"/>
      <c r="VI27" s="136"/>
      <c r="VJ27" s="136"/>
      <c r="VK27" s="136"/>
      <c r="VL27" s="136"/>
      <c r="VM27" s="136"/>
      <c r="VN27" s="136"/>
      <c r="VO27" s="136"/>
      <c r="VP27" s="136"/>
      <c r="VQ27" s="136"/>
      <c r="VR27" s="136"/>
      <c r="VS27" s="136"/>
      <c r="VT27" s="136"/>
      <c r="VU27" s="136"/>
      <c r="VV27" s="136"/>
      <c r="VW27" s="136"/>
      <c r="VX27" s="136"/>
      <c r="VY27" s="136"/>
      <c r="VZ27" s="136"/>
      <c r="WA27" s="136"/>
      <c r="WB27" s="136"/>
      <c r="WC27" s="136"/>
      <c r="WD27" s="136"/>
      <c r="WE27" s="136"/>
      <c r="WF27" s="136"/>
      <c r="WG27" s="136"/>
      <c r="WH27" s="136"/>
      <c r="WI27" s="136"/>
      <c r="WJ27" s="136"/>
      <c r="WK27" s="136"/>
      <c r="WL27" s="136"/>
      <c r="WM27" s="136"/>
      <c r="WN27" s="136"/>
      <c r="WO27" s="136"/>
      <c r="WP27" s="136"/>
      <c r="WQ27" s="136"/>
      <c r="WR27" s="136"/>
      <c r="WS27" s="136"/>
      <c r="WT27" s="136"/>
      <c r="WU27" s="136"/>
      <c r="WV27" s="136"/>
      <c r="WW27" s="136"/>
      <c r="WX27" s="136"/>
      <c r="WY27" s="136"/>
      <c r="WZ27" s="136"/>
      <c r="XA27" s="136"/>
      <c r="XB27" s="136"/>
      <c r="XC27" s="136"/>
      <c r="XD27" s="136"/>
      <c r="XE27" s="136"/>
      <c r="XF27" s="136"/>
      <c r="XG27" s="136"/>
      <c r="XH27" s="136"/>
      <c r="XI27" s="136"/>
      <c r="XJ27" s="136"/>
      <c r="XK27" s="136"/>
      <c r="XL27" s="136"/>
      <c r="XM27" s="136"/>
      <c r="XN27" s="136"/>
      <c r="XO27" s="136"/>
      <c r="XP27" s="136"/>
      <c r="XQ27" s="136"/>
      <c r="XR27" s="136"/>
      <c r="XS27" s="136"/>
      <c r="XT27" s="136"/>
      <c r="XU27" s="136"/>
      <c r="XV27" s="136"/>
      <c r="XW27" s="136"/>
      <c r="XX27" s="136"/>
      <c r="XY27" s="136"/>
      <c r="XZ27" s="136"/>
      <c r="YA27" s="136"/>
      <c r="YB27" s="136"/>
      <c r="YC27" s="136"/>
      <c r="YD27" s="136"/>
      <c r="YE27" s="136"/>
      <c r="YF27" s="136"/>
      <c r="YG27" s="136"/>
      <c r="YH27" s="136"/>
      <c r="YI27" s="136"/>
      <c r="YJ27" s="136"/>
      <c r="YK27" s="136"/>
      <c r="YL27" s="136"/>
      <c r="YM27" s="136"/>
      <c r="YN27" s="136"/>
      <c r="YO27" s="136"/>
      <c r="YP27" s="136"/>
      <c r="YQ27" s="136"/>
      <c r="YR27" s="136"/>
      <c r="YS27" s="136"/>
      <c r="YT27" s="136"/>
      <c r="YU27" s="136"/>
      <c r="YV27" s="136"/>
      <c r="YW27" s="136"/>
      <c r="YX27" s="136"/>
      <c r="YY27" s="136"/>
      <c r="YZ27" s="136"/>
      <c r="ZA27" s="136"/>
      <c r="ZB27" s="136"/>
      <c r="ZC27" s="136"/>
      <c r="ZD27" s="136"/>
      <c r="ZE27" s="136"/>
      <c r="ZF27" s="136"/>
      <c r="ZG27" s="136"/>
      <c r="ZH27" s="136"/>
      <c r="ZI27" s="136"/>
      <c r="ZJ27" s="136"/>
      <c r="ZK27" s="136"/>
      <c r="ZL27" s="136"/>
      <c r="ZM27" s="136"/>
      <c r="ZN27" s="136"/>
      <c r="ZO27" s="136"/>
      <c r="ZP27" s="136"/>
      <c r="ZQ27" s="136"/>
      <c r="ZR27" s="136"/>
      <c r="ZS27" s="136"/>
      <c r="ZT27" s="136"/>
      <c r="ZU27" s="136"/>
      <c r="ZV27" s="136"/>
      <c r="ZW27" s="136"/>
      <c r="ZX27" s="136"/>
      <c r="ZY27" s="136"/>
      <c r="ZZ27" s="136"/>
      <c r="AAA27" s="136"/>
      <c r="AAB27" s="136"/>
      <c r="AAC27" s="136"/>
      <c r="AAD27" s="136"/>
      <c r="AAE27" s="136"/>
      <c r="AAF27" s="136"/>
      <c r="AAG27" s="136"/>
      <c r="AAH27" s="136"/>
      <c r="AAI27" s="136"/>
      <c r="AAJ27" s="136"/>
      <c r="AAK27" s="136"/>
      <c r="AAL27" s="136"/>
      <c r="AAM27" s="136"/>
      <c r="AAN27" s="136"/>
      <c r="AAO27" s="136"/>
      <c r="AAP27" s="136"/>
      <c r="AAQ27" s="136"/>
      <c r="AAR27" s="136"/>
      <c r="AAS27" s="136"/>
      <c r="AAT27" s="136"/>
      <c r="AAU27" s="136"/>
      <c r="AAV27" s="136"/>
      <c r="AAW27" s="136"/>
      <c r="AAX27" s="136"/>
      <c r="AAY27" s="136"/>
      <c r="AAZ27" s="136"/>
      <c r="ABA27" s="136"/>
      <c r="ABB27" s="136"/>
      <c r="ABC27" s="136"/>
      <c r="ABD27" s="136"/>
      <c r="ABE27" s="136"/>
      <c r="ABF27" s="136"/>
      <c r="ABG27" s="136"/>
      <c r="ABH27" s="136"/>
      <c r="ABI27" s="136"/>
      <c r="ABJ27" s="136"/>
      <c r="ABK27" s="136"/>
      <c r="ABL27" s="136"/>
      <c r="ABM27" s="136"/>
      <c r="ABN27" s="136"/>
      <c r="ABO27" s="136"/>
      <c r="ABP27" s="136"/>
      <c r="ABQ27" s="136"/>
      <c r="ABR27" s="136"/>
      <c r="ABS27" s="136"/>
      <c r="ABT27" s="136"/>
      <c r="ABU27" s="136"/>
      <c r="ABV27" s="136"/>
      <c r="ABW27" s="136"/>
      <c r="ABX27" s="136"/>
      <c r="ABY27" s="136"/>
      <c r="ABZ27" s="136"/>
      <c r="ACA27" s="136"/>
      <c r="ACB27" s="136"/>
      <c r="ACC27" s="136"/>
      <c r="ACD27" s="136"/>
      <c r="ACE27" s="136"/>
      <c r="ACF27" s="136"/>
      <c r="ACG27" s="136"/>
      <c r="ACH27" s="136"/>
      <c r="ACI27" s="136"/>
      <c r="ACJ27" s="136"/>
      <c r="ACK27" s="136"/>
      <c r="ACL27" s="136"/>
      <c r="ACM27" s="136"/>
      <c r="ACN27" s="136"/>
      <c r="ACO27" s="136"/>
      <c r="ACP27" s="136"/>
      <c r="ACQ27" s="136"/>
      <c r="ACR27" s="136"/>
      <c r="ACS27" s="136"/>
      <c r="ACT27" s="136"/>
      <c r="ACU27" s="136"/>
      <c r="ACV27" s="136"/>
      <c r="ACW27" s="136"/>
      <c r="ACX27" s="136"/>
      <c r="ACY27" s="136"/>
      <c r="ACZ27" s="136"/>
      <c r="ADA27" s="136"/>
      <c r="ADB27" s="136"/>
      <c r="ADC27" s="136"/>
      <c r="ADD27" s="136"/>
      <c r="ADE27" s="136"/>
      <c r="ADF27" s="136"/>
      <c r="ADG27" s="136"/>
      <c r="ADH27" s="136"/>
      <c r="ADI27" s="136"/>
      <c r="ADJ27" s="136"/>
      <c r="ADK27" s="136"/>
      <c r="ADL27" s="136"/>
      <c r="ADM27" s="136"/>
      <c r="ADN27" s="136"/>
      <c r="ADO27" s="136"/>
      <c r="ADP27" s="136"/>
      <c r="ADQ27" s="136"/>
      <c r="ADR27" s="136"/>
      <c r="ADS27" s="136"/>
      <c r="ADT27" s="136"/>
      <c r="ADU27" s="136"/>
      <c r="ADV27" s="136"/>
      <c r="ADW27" s="136"/>
      <c r="ADX27" s="136"/>
      <c r="ADY27" s="136"/>
      <c r="ADZ27" s="136"/>
      <c r="AEA27" s="136"/>
      <c r="AEB27" s="136"/>
      <c r="AEC27" s="136"/>
      <c r="AED27" s="136"/>
      <c r="AEE27" s="136"/>
      <c r="AEF27" s="136"/>
      <c r="AEG27" s="136"/>
      <c r="AEH27" s="136"/>
      <c r="AEI27" s="136"/>
      <c r="AEJ27" s="136"/>
      <c r="AEK27" s="136"/>
      <c r="AEL27" s="136"/>
      <c r="AEM27" s="136"/>
      <c r="AEN27" s="136"/>
      <c r="AEO27" s="136"/>
      <c r="AEP27" s="136"/>
      <c r="AEQ27" s="136"/>
      <c r="AER27" s="136"/>
      <c r="AES27" s="136"/>
      <c r="AET27" s="136"/>
      <c r="AEU27" s="136"/>
      <c r="AEV27" s="136"/>
      <c r="AEW27" s="136"/>
      <c r="AEX27" s="136"/>
      <c r="AEY27" s="136"/>
      <c r="AEZ27" s="136"/>
      <c r="AFA27" s="136"/>
      <c r="AFB27" s="136"/>
      <c r="AFC27" s="136"/>
      <c r="AFD27" s="136"/>
      <c r="AFE27" s="136"/>
      <c r="AFF27" s="136"/>
      <c r="AFG27" s="136"/>
      <c r="AFH27" s="136"/>
      <c r="AFI27" s="136"/>
      <c r="AFJ27" s="136"/>
      <c r="AFK27" s="136"/>
      <c r="AFL27" s="136"/>
      <c r="AFM27" s="136"/>
      <c r="AFN27" s="136"/>
      <c r="AFO27" s="136"/>
      <c r="AFP27" s="136"/>
      <c r="AFQ27" s="136"/>
      <c r="AFR27" s="136"/>
      <c r="AFS27" s="136"/>
      <c r="AFT27" s="136"/>
      <c r="AFU27" s="136"/>
      <c r="AFV27" s="136"/>
      <c r="AFW27" s="136"/>
      <c r="AFX27" s="136"/>
      <c r="AFY27" s="136"/>
      <c r="AFZ27" s="136"/>
      <c r="AGA27" s="136"/>
      <c r="AGB27" s="136"/>
      <c r="AGC27" s="136"/>
      <c r="AGD27" s="136"/>
      <c r="AGE27" s="136"/>
      <c r="AGF27" s="136"/>
      <c r="AGG27" s="136"/>
      <c r="AGH27" s="136"/>
      <c r="AGI27" s="136"/>
      <c r="AGJ27" s="136"/>
      <c r="AGK27" s="136"/>
      <c r="AGL27" s="136"/>
      <c r="AGM27" s="136"/>
      <c r="AGN27" s="136"/>
      <c r="AGO27" s="136"/>
      <c r="AGP27" s="136"/>
      <c r="AGQ27" s="136"/>
      <c r="AGR27" s="136"/>
      <c r="AGS27" s="136"/>
      <c r="AGT27" s="136"/>
      <c r="AGU27" s="136"/>
      <c r="AGV27" s="136"/>
      <c r="AGW27" s="136"/>
      <c r="AGX27" s="136"/>
      <c r="AGY27" s="136"/>
      <c r="AGZ27" s="136"/>
      <c r="AHA27" s="136"/>
      <c r="AHB27" s="136"/>
      <c r="AHC27" s="136"/>
      <c r="AHD27" s="136"/>
      <c r="AHE27" s="136"/>
      <c r="AHF27" s="136"/>
      <c r="AHG27" s="136"/>
      <c r="AHH27" s="136"/>
      <c r="AHI27" s="136"/>
      <c r="AHJ27" s="136"/>
      <c r="AHK27" s="136"/>
      <c r="AHL27" s="136"/>
      <c r="AHM27" s="136"/>
      <c r="AHN27" s="136"/>
      <c r="AHO27" s="136"/>
      <c r="AHP27" s="136"/>
      <c r="AHQ27" s="136"/>
      <c r="AHR27" s="136"/>
      <c r="AHS27" s="136"/>
      <c r="AHT27" s="136"/>
      <c r="AHU27" s="136"/>
      <c r="AHV27" s="136"/>
      <c r="AHW27" s="136"/>
      <c r="AHX27" s="136"/>
      <c r="AHY27" s="136"/>
      <c r="AHZ27" s="136"/>
      <c r="AIA27" s="136"/>
      <c r="AIB27" s="136"/>
      <c r="AIC27" s="136"/>
      <c r="AID27" s="136"/>
      <c r="AIE27" s="136"/>
      <c r="AIF27" s="136"/>
      <c r="AIG27" s="136"/>
      <c r="AIH27" s="136"/>
      <c r="AII27" s="136"/>
      <c r="AIJ27" s="136"/>
      <c r="AIK27" s="136"/>
      <c r="AIL27" s="136"/>
      <c r="AIM27" s="136"/>
      <c r="AIN27" s="136"/>
      <c r="AIO27" s="136"/>
      <c r="AIP27" s="136"/>
      <c r="AIQ27" s="136"/>
      <c r="AIR27" s="136"/>
      <c r="AIS27" s="136"/>
      <c r="AIT27" s="136"/>
      <c r="AIU27" s="136"/>
      <c r="AIV27" s="136"/>
      <c r="AIW27" s="136"/>
      <c r="AIX27" s="136"/>
      <c r="AIY27" s="136"/>
      <c r="AIZ27" s="136"/>
      <c r="AJA27" s="136"/>
      <c r="AJB27" s="136"/>
      <c r="AJC27" s="136"/>
      <c r="AJD27" s="136"/>
      <c r="AJE27" s="136"/>
      <c r="AJF27" s="136"/>
      <c r="AJG27" s="136"/>
      <c r="AJH27" s="136"/>
      <c r="AJI27" s="136"/>
      <c r="AJJ27" s="136"/>
      <c r="AJK27" s="136"/>
      <c r="AJL27" s="136"/>
      <c r="AJM27" s="136"/>
      <c r="AJN27" s="136"/>
      <c r="AJO27" s="136"/>
      <c r="AJP27" s="136"/>
      <c r="AJQ27" s="136"/>
      <c r="AJR27" s="136"/>
      <c r="AJS27" s="136"/>
      <c r="AJT27" s="136"/>
      <c r="AJU27" s="136"/>
      <c r="AJV27" s="136"/>
      <c r="AJW27" s="136"/>
      <c r="AJX27" s="136"/>
      <c r="AJY27" s="136"/>
      <c r="AJZ27" s="136"/>
      <c r="AKA27" s="136"/>
      <c r="AKB27" s="136"/>
      <c r="AKC27" s="136"/>
      <c r="AKD27" s="136"/>
      <c r="AKE27" s="136"/>
      <c r="AKF27" s="136"/>
      <c r="AKG27" s="136"/>
      <c r="AKH27" s="136"/>
      <c r="AKI27" s="136"/>
      <c r="AKJ27" s="136"/>
      <c r="AKK27" s="136"/>
      <c r="AKL27" s="136"/>
      <c r="AKM27" s="136"/>
      <c r="AKN27" s="136"/>
      <c r="AKO27" s="136"/>
      <c r="AKP27" s="136"/>
      <c r="AKQ27" s="136"/>
      <c r="AKR27" s="136"/>
      <c r="AKS27" s="136"/>
      <c r="AKT27" s="136"/>
      <c r="AKU27" s="136"/>
      <c r="AKV27" s="136"/>
      <c r="AKW27" s="136"/>
      <c r="AKX27" s="136"/>
      <c r="AKY27" s="136"/>
      <c r="AKZ27" s="136"/>
      <c r="ALA27" s="136"/>
      <c r="ALB27" s="136"/>
      <c r="ALC27" s="136"/>
      <c r="ALD27" s="136"/>
      <c r="ALE27" s="136"/>
      <c r="ALF27" s="136"/>
      <c r="ALG27" s="136"/>
      <c r="ALH27" s="136"/>
      <c r="ALI27" s="136"/>
      <c r="ALJ27" s="136"/>
      <c r="ALK27" s="136"/>
      <c r="ALL27" s="136"/>
      <c r="ALM27" s="136"/>
      <c r="ALN27" s="136"/>
      <c r="ALO27" s="136"/>
      <c r="ALP27" s="136"/>
      <c r="ALQ27" s="136"/>
      <c r="ALR27" s="136"/>
      <c r="ALS27" s="136"/>
      <c r="ALT27" s="136"/>
      <c r="ALU27" s="136"/>
      <c r="ALV27" s="136"/>
      <c r="ALW27" s="136"/>
      <c r="ALX27" s="136"/>
      <c r="ALY27" s="136"/>
      <c r="ALZ27" s="136"/>
      <c r="AMA27" s="136"/>
      <c r="AMB27" s="136"/>
      <c r="AMC27" s="136"/>
      <c r="AMD27" s="136"/>
      <c r="AME27" s="136"/>
      <c r="AMF27" s="136"/>
      <c r="AMG27" s="136"/>
      <c r="AMH27" s="136"/>
      <c r="AMI27" s="136"/>
      <c r="AMJ27" s="136"/>
      <c r="AMK27" s="136"/>
      <c r="AML27" s="136"/>
      <c r="AMM27" s="136"/>
      <c r="AMN27" s="136"/>
      <c r="AMO27" s="136"/>
      <c r="AMP27" s="136"/>
      <c r="AMQ27" s="136"/>
      <c r="AMR27" s="136"/>
      <c r="AMS27" s="136"/>
    </row>
    <row r="28" spans="1:1033">
      <c r="A28" s="149"/>
      <c r="B28" s="150"/>
      <c r="C28" s="156"/>
      <c r="D28" s="151"/>
      <c r="E28" s="184"/>
      <c r="F28" s="156"/>
      <c r="G28" s="184"/>
      <c r="H28" s="156"/>
      <c r="I28" s="184"/>
      <c r="J28" s="156"/>
      <c r="K28" s="184"/>
      <c r="L28" s="156"/>
      <c r="M28" s="184"/>
      <c r="N28" s="156"/>
      <c r="O28" s="184"/>
      <c r="P28" s="156"/>
      <c r="Q28" s="184"/>
      <c r="R28" s="156"/>
      <c r="S28" s="184"/>
      <c r="T28" s="156"/>
      <c r="U28" s="184"/>
      <c r="V28" s="156"/>
      <c r="W28" s="184"/>
      <c r="X28" s="156"/>
      <c r="Y28" s="184"/>
      <c r="Z28" s="156"/>
      <c r="AA28" s="184"/>
      <c r="AB28" s="184"/>
      <c r="AC28" s="184"/>
      <c r="AD28" s="184"/>
      <c r="AE28" s="184"/>
      <c r="AF28" s="156"/>
      <c r="AG28" s="183"/>
      <c r="AH28" s="185"/>
      <c r="AI28" s="185"/>
      <c r="AJ28" s="185"/>
      <c r="AK28" s="172"/>
      <c r="AL28" s="172"/>
      <c r="AM28" s="172"/>
      <c r="AN28" s="172"/>
      <c r="AO28" s="136"/>
      <c r="AP28" s="136"/>
      <c r="AQ28" s="136"/>
      <c r="AR28" s="136"/>
      <c r="AS28" s="136"/>
      <c r="AT28" s="136"/>
      <c r="AU28" s="136"/>
      <c r="AV28" s="136"/>
      <c r="AW28" s="136"/>
      <c r="AX28" s="136"/>
      <c r="AY28" s="136"/>
      <c r="AZ28" s="136"/>
      <c r="BA28" s="136"/>
      <c r="BB28" s="136"/>
      <c r="BC28" s="136"/>
      <c r="BD28" s="136"/>
      <c r="BE28" s="136"/>
      <c r="BF28" s="136"/>
      <c r="BG28" s="136"/>
      <c r="BH28" s="136"/>
      <c r="BI28" s="136"/>
      <c r="BJ28" s="136"/>
      <c r="BK28" s="136"/>
      <c r="BL28" s="136"/>
      <c r="BM28" s="136"/>
      <c r="BN28" s="136"/>
      <c r="BO28" s="136"/>
      <c r="BP28" s="136"/>
      <c r="BQ28" s="136"/>
      <c r="BR28" s="136"/>
      <c r="BS28" s="136"/>
      <c r="BT28" s="136"/>
      <c r="BU28" s="136"/>
      <c r="BV28" s="136"/>
      <c r="BW28" s="136"/>
      <c r="BX28" s="136"/>
      <c r="BY28" s="136"/>
      <c r="BZ28" s="136"/>
      <c r="CA28" s="136"/>
      <c r="CB28" s="136"/>
      <c r="CC28" s="136"/>
      <c r="CD28" s="136"/>
      <c r="CE28" s="136"/>
      <c r="CF28" s="136"/>
      <c r="CG28" s="136"/>
      <c r="CH28" s="136"/>
      <c r="CI28" s="136"/>
      <c r="CJ28" s="136"/>
      <c r="CK28" s="136"/>
      <c r="CL28" s="136"/>
      <c r="CM28" s="136"/>
      <c r="CN28" s="136"/>
      <c r="CO28" s="136"/>
      <c r="CP28" s="136"/>
      <c r="CQ28" s="136"/>
      <c r="CR28" s="136"/>
      <c r="CS28" s="136"/>
      <c r="CT28" s="136"/>
      <c r="CU28" s="136"/>
      <c r="CV28" s="136"/>
      <c r="CW28" s="136"/>
      <c r="CX28" s="136"/>
      <c r="CY28" s="136"/>
      <c r="CZ28" s="136"/>
      <c r="DA28" s="136"/>
      <c r="DB28" s="136"/>
      <c r="DC28" s="136"/>
      <c r="DD28" s="136"/>
      <c r="DE28" s="136"/>
      <c r="DF28" s="136"/>
      <c r="DG28" s="136"/>
      <c r="DH28" s="136"/>
      <c r="DI28" s="136"/>
      <c r="DJ28" s="136"/>
      <c r="DK28" s="136"/>
      <c r="DL28" s="136"/>
      <c r="DM28" s="136"/>
      <c r="DN28" s="136"/>
      <c r="DO28" s="136"/>
      <c r="DP28" s="136"/>
      <c r="DQ28" s="136"/>
      <c r="DR28" s="136"/>
      <c r="DS28" s="136"/>
      <c r="DT28" s="136"/>
      <c r="DU28" s="136"/>
      <c r="DV28" s="136"/>
      <c r="DW28" s="136"/>
      <c r="DX28" s="136"/>
      <c r="DY28" s="136"/>
      <c r="DZ28" s="136"/>
      <c r="EA28" s="136"/>
      <c r="EB28" s="136"/>
      <c r="EC28" s="136"/>
      <c r="ED28" s="136"/>
      <c r="EE28" s="136"/>
      <c r="EF28" s="136"/>
      <c r="EG28" s="136"/>
      <c r="EH28" s="136"/>
      <c r="EI28" s="136"/>
      <c r="EJ28" s="136"/>
      <c r="EK28" s="136"/>
      <c r="EL28" s="136"/>
      <c r="EM28" s="136"/>
      <c r="EN28" s="136"/>
      <c r="EO28" s="136"/>
      <c r="EP28" s="136"/>
      <c r="EQ28" s="136"/>
      <c r="ER28" s="136"/>
      <c r="ES28" s="136"/>
      <c r="ET28" s="136"/>
      <c r="EU28" s="136"/>
      <c r="EV28" s="136"/>
      <c r="EW28" s="136"/>
      <c r="EX28" s="136"/>
      <c r="EY28" s="136"/>
      <c r="EZ28" s="136"/>
      <c r="FA28" s="136"/>
      <c r="FB28" s="136"/>
      <c r="FC28" s="136"/>
      <c r="FD28" s="136"/>
      <c r="FE28" s="136"/>
      <c r="FF28" s="136"/>
      <c r="FG28" s="136"/>
      <c r="FH28" s="136"/>
      <c r="FI28" s="136"/>
      <c r="FJ28" s="136"/>
      <c r="FK28" s="136"/>
      <c r="FL28" s="136"/>
      <c r="FM28" s="136"/>
      <c r="FN28" s="136"/>
      <c r="FO28" s="136"/>
      <c r="FP28" s="136"/>
      <c r="FQ28" s="136"/>
      <c r="FR28" s="136"/>
      <c r="FS28" s="136"/>
      <c r="FT28" s="136"/>
      <c r="FU28" s="136"/>
      <c r="FV28" s="136"/>
      <c r="FW28" s="136"/>
      <c r="FX28" s="136"/>
      <c r="FY28" s="136"/>
      <c r="FZ28" s="136"/>
      <c r="GA28" s="136"/>
      <c r="GB28" s="136"/>
      <c r="GC28" s="136"/>
      <c r="GD28" s="136"/>
      <c r="GE28" s="136"/>
      <c r="GF28" s="136"/>
      <c r="GG28" s="136"/>
      <c r="GH28" s="136"/>
      <c r="GI28" s="136"/>
      <c r="GJ28" s="136"/>
      <c r="GK28" s="136"/>
      <c r="GL28" s="136"/>
      <c r="GM28" s="136"/>
      <c r="GN28" s="136"/>
      <c r="GO28" s="136"/>
      <c r="GP28" s="136"/>
      <c r="GQ28" s="136"/>
      <c r="GR28" s="136"/>
      <c r="GS28" s="136"/>
      <c r="GT28" s="136"/>
      <c r="GU28" s="136"/>
      <c r="GV28" s="136"/>
      <c r="GW28" s="136"/>
      <c r="GX28" s="136"/>
      <c r="GY28" s="136"/>
      <c r="GZ28" s="136"/>
      <c r="HA28" s="136"/>
      <c r="HB28" s="136"/>
      <c r="HC28" s="136"/>
      <c r="HD28" s="136"/>
      <c r="HE28" s="136"/>
      <c r="HF28" s="136"/>
      <c r="HG28" s="136"/>
      <c r="HH28" s="136"/>
      <c r="HI28" s="136"/>
      <c r="HJ28" s="136"/>
      <c r="HK28" s="136"/>
      <c r="HL28" s="136"/>
      <c r="HM28" s="136"/>
      <c r="HN28" s="136"/>
      <c r="HO28" s="136"/>
      <c r="HP28" s="136"/>
      <c r="HQ28" s="136"/>
      <c r="HR28" s="136"/>
      <c r="HS28" s="136"/>
      <c r="HT28" s="136"/>
      <c r="HU28" s="136"/>
      <c r="HV28" s="136"/>
      <c r="HW28" s="136"/>
      <c r="HX28" s="136"/>
      <c r="HY28" s="136"/>
      <c r="HZ28" s="136"/>
      <c r="IA28" s="136"/>
      <c r="IB28" s="136"/>
      <c r="IC28" s="136"/>
      <c r="ID28" s="136"/>
      <c r="IE28" s="136"/>
      <c r="IF28" s="136"/>
      <c r="IG28" s="136"/>
      <c r="IH28" s="136"/>
      <c r="II28" s="136"/>
      <c r="IJ28" s="136"/>
      <c r="IK28" s="136"/>
      <c r="IL28" s="136"/>
      <c r="IM28" s="136"/>
      <c r="IN28" s="136"/>
      <c r="IO28" s="136"/>
      <c r="IP28" s="136"/>
      <c r="IQ28" s="136"/>
      <c r="IR28" s="136"/>
      <c r="IS28" s="136"/>
      <c r="IT28" s="136"/>
      <c r="IU28" s="136"/>
      <c r="IV28" s="136"/>
      <c r="IW28" s="136"/>
      <c r="IX28" s="136"/>
      <c r="IY28" s="136"/>
      <c r="IZ28" s="136"/>
      <c r="JA28" s="136"/>
      <c r="JB28" s="136"/>
      <c r="JC28" s="136"/>
      <c r="JD28" s="136"/>
      <c r="JE28" s="136"/>
      <c r="JF28" s="136"/>
      <c r="JG28" s="136"/>
      <c r="JH28" s="136"/>
      <c r="JI28" s="136"/>
      <c r="JJ28" s="136"/>
      <c r="JK28" s="136"/>
      <c r="JL28" s="136"/>
      <c r="JM28" s="136"/>
      <c r="JN28" s="136"/>
      <c r="JO28" s="136"/>
      <c r="JP28" s="136"/>
      <c r="JQ28" s="136"/>
      <c r="JR28" s="136"/>
      <c r="JS28" s="136"/>
      <c r="JT28" s="136"/>
      <c r="JU28" s="136"/>
      <c r="JV28" s="136"/>
      <c r="JW28" s="136"/>
      <c r="JX28" s="136"/>
      <c r="JY28" s="136"/>
      <c r="JZ28" s="136"/>
      <c r="KA28" s="136"/>
      <c r="KB28" s="136"/>
      <c r="KC28" s="136"/>
      <c r="KD28" s="136"/>
      <c r="KE28" s="136"/>
      <c r="KF28" s="136"/>
      <c r="KG28" s="136"/>
      <c r="KH28" s="136"/>
      <c r="KI28" s="136"/>
      <c r="KJ28" s="136"/>
      <c r="KK28" s="136"/>
      <c r="KL28" s="136"/>
      <c r="KM28" s="136"/>
      <c r="KN28" s="136"/>
      <c r="KO28" s="136"/>
      <c r="KP28" s="136"/>
      <c r="KQ28" s="136"/>
      <c r="KR28" s="136"/>
      <c r="KS28" s="136"/>
      <c r="KT28" s="136"/>
      <c r="KU28" s="136"/>
      <c r="KV28" s="136"/>
      <c r="KW28" s="136"/>
      <c r="KX28" s="136"/>
      <c r="KY28" s="136"/>
      <c r="KZ28" s="136"/>
      <c r="LA28" s="136"/>
      <c r="LB28" s="136"/>
      <c r="LC28" s="136"/>
      <c r="LD28" s="136"/>
      <c r="LE28" s="136"/>
      <c r="LF28" s="136"/>
      <c r="LG28" s="136"/>
      <c r="LH28" s="136"/>
      <c r="LI28" s="136"/>
      <c r="LJ28" s="136"/>
      <c r="LK28" s="136"/>
      <c r="LL28" s="136"/>
      <c r="LM28" s="136"/>
      <c r="LN28" s="136"/>
      <c r="LO28" s="136"/>
      <c r="LP28" s="136"/>
      <c r="LQ28" s="136"/>
      <c r="LR28" s="136"/>
      <c r="LS28" s="136"/>
      <c r="LT28" s="136"/>
      <c r="LU28" s="136"/>
      <c r="LV28" s="136"/>
      <c r="LW28" s="136"/>
      <c r="LX28" s="136"/>
      <c r="LY28" s="136"/>
      <c r="LZ28" s="136"/>
      <c r="MA28" s="136"/>
      <c r="MB28" s="136"/>
      <c r="MC28" s="136"/>
      <c r="MD28" s="136"/>
      <c r="ME28" s="136"/>
      <c r="MF28" s="136"/>
      <c r="MG28" s="136"/>
      <c r="MH28" s="136"/>
      <c r="MI28" s="136"/>
      <c r="MJ28" s="136"/>
      <c r="MK28" s="136"/>
      <c r="ML28" s="136"/>
      <c r="MM28" s="136"/>
      <c r="MN28" s="136"/>
      <c r="MO28" s="136"/>
      <c r="MP28" s="136"/>
      <c r="MQ28" s="136"/>
      <c r="MR28" s="136"/>
      <c r="MS28" s="136"/>
      <c r="MT28" s="136"/>
      <c r="MU28" s="136"/>
      <c r="MV28" s="136"/>
      <c r="MW28" s="136"/>
      <c r="MX28" s="136"/>
      <c r="MY28" s="136"/>
      <c r="MZ28" s="136"/>
      <c r="NA28" s="136"/>
      <c r="NB28" s="136"/>
      <c r="NC28" s="136"/>
      <c r="ND28" s="136"/>
      <c r="NE28" s="136"/>
      <c r="NF28" s="136"/>
      <c r="NG28" s="136"/>
      <c r="NH28" s="136"/>
      <c r="NI28" s="136"/>
      <c r="NJ28" s="136"/>
      <c r="NK28" s="136"/>
      <c r="NL28" s="136"/>
      <c r="NM28" s="136"/>
      <c r="NN28" s="136"/>
      <c r="NO28" s="136"/>
      <c r="NP28" s="136"/>
      <c r="NQ28" s="136"/>
      <c r="NR28" s="136"/>
      <c r="NS28" s="136"/>
      <c r="NT28" s="136"/>
      <c r="NU28" s="136"/>
      <c r="NV28" s="136"/>
      <c r="NW28" s="136"/>
      <c r="NX28" s="136"/>
      <c r="NY28" s="136"/>
      <c r="NZ28" s="136"/>
      <c r="OA28" s="136"/>
      <c r="OB28" s="136"/>
      <c r="OC28" s="136"/>
      <c r="OD28" s="136"/>
      <c r="OE28" s="136"/>
      <c r="OF28" s="136"/>
      <c r="OG28" s="136"/>
      <c r="OH28" s="136"/>
      <c r="OI28" s="136"/>
      <c r="OJ28" s="136"/>
      <c r="OK28" s="136"/>
      <c r="OL28" s="136"/>
      <c r="OM28" s="136"/>
      <c r="ON28" s="136"/>
      <c r="OO28" s="136"/>
      <c r="OP28" s="136"/>
      <c r="OQ28" s="136"/>
      <c r="OR28" s="136"/>
      <c r="OS28" s="136"/>
      <c r="OT28" s="136"/>
      <c r="OU28" s="136"/>
      <c r="OV28" s="136"/>
      <c r="OW28" s="136"/>
      <c r="OX28" s="136"/>
      <c r="OY28" s="136"/>
      <c r="OZ28" s="136"/>
      <c r="PA28" s="136"/>
      <c r="PB28" s="136"/>
      <c r="PC28" s="136"/>
      <c r="PD28" s="136"/>
      <c r="PE28" s="136"/>
      <c r="PF28" s="136"/>
      <c r="PG28" s="136"/>
      <c r="PH28" s="136"/>
      <c r="PI28" s="136"/>
      <c r="PJ28" s="136"/>
      <c r="PK28" s="136"/>
      <c r="PL28" s="136"/>
      <c r="PM28" s="136"/>
      <c r="PN28" s="136"/>
      <c r="PO28" s="136"/>
      <c r="PP28" s="136"/>
      <c r="PQ28" s="136"/>
      <c r="PR28" s="136"/>
      <c r="PS28" s="136"/>
      <c r="PT28" s="136"/>
      <c r="PU28" s="136"/>
      <c r="PV28" s="136"/>
      <c r="PW28" s="136"/>
      <c r="PX28" s="136"/>
      <c r="PY28" s="136"/>
      <c r="PZ28" s="136"/>
      <c r="QA28" s="136"/>
      <c r="QB28" s="136"/>
      <c r="QC28" s="136"/>
      <c r="QD28" s="136"/>
      <c r="QE28" s="136"/>
      <c r="QF28" s="136"/>
      <c r="QG28" s="136"/>
      <c r="QH28" s="136"/>
      <c r="QI28" s="136"/>
      <c r="QJ28" s="136"/>
      <c r="QK28" s="136"/>
      <c r="QL28" s="136"/>
      <c r="QM28" s="136"/>
      <c r="QN28" s="136"/>
      <c r="QO28" s="136"/>
      <c r="QP28" s="136"/>
      <c r="QQ28" s="136"/>
      <c r="QR28" s="136"/>
      <c r="QS28" s="136"/>
      <c r="QT28" s="136"/>
      <c r="QU28" s="136"/>
      <c r="QV28" s="136"/>
      <c r="QW28" s="136"/>
      <c r="QX28" s="136"/>
      <c r="QY28" s="136"/>
      <c r="QZ28" s="136"/>
      <c r="RA28" s="136"/>
      <c r="RB28" s="136"/>
      <c r="RC28" s="136"/>
      <c r="RD28" s="136"/>
      <c r="RE28" s="136"/>
      <c r="RF28" s="136"/>
      <c r="RG28" s="136"/>
      <c r="RH28" s="136"/>
      <c r="RI28" s="136"/>
      <c r="RJ28" s="136"/>
      <c r="RK28" s="136"/>
      <c r="RL28" s="136"/>
      <c r="RM28" s="136"/>
      <c r="RN28" s="136"/>
      <c r="RO28" s="136"/>
      <c r="RP28" s="136"/>
      <c r="RQ28" s="136"/>
      <c r="RR28" s="136"/>
      <c r="RS28" s="136"/>
      <c r="RT28" s="136"/>
      <c r="RU28" s="136"/>
      <c r="RV28" s="136"/>
      <c r="RW28" s="136"/>
      <c r="RX28" s="136"/>
      <c r="RY28" s="136"/>
      <c r="RZ28" s="136"/>
      <c r="SA28" s="136"/>
      <c r="SB28" s="136"/>
      <c r="SC28" s="136"/>
      <c r="SD28" s="136"/>
      <c r="SE28" s="136"/>
      <c r="SF28" s="136"/>
      <c r="SG28" s="136"/>
      <c r="SH28" s="136"/>
      <c r="SI28" s="136"/>
      <c r="SJ28" s="136"/>
      <c r="SK28" s="136"/>
      <c r="SL28" s="136"/>
      <c r="SM28" s="136"/>
      <c r="SN28" s="136"/>
      <c r="SO28" s="136"/>
      <c r="SP28" s="136"/>
      <c r="SQ28" s="136"/>
      <c r="SR28" s="136"/>
      <c r="SS28" s="136"/>
      <c r="ST28" s="136"/>
      <c r="SU28" s="136"/>
      <c r="SV28" s="136"/>
      <c r="SW28" s="136"/>
      <c r="SX28" s="136"/>
      <c r="SY28" s="136"/>
      <c r="SZ28" s="136"/>
      <c r="TA28" s="136"/>
      <c r="TB28" s="136"/>
      <c r="TC28" s="136"/>
      <c r="TD28" s="136"/>
      <c r="TE28" s="136"/>
      <c r="TF28" s="136"/>
      <c r="TG28" s="136"/>
      <c r="TH28" s="136"/>
      <c r="TI28" s="136"/>
      <c r="TJ28" s="136"/>
      <c r="TK28" s="136"/>
      <c r="TL28" s="136"/>
      <c r="TM28" s="136"/>
      <c r="TN28" s="136"/>
      <c r="TO28" s="136"/>
      <c r="TP28" s="136"/>
      <c r="TQ28" s="136"/>
      <c r="TR28" s="136"/>
      <c r="TS28" s="136"/>
      <c r="TT28" s="136"/>
      <c r="TU28" s="136"/>
      <c r="TV28" s="136"/>
      <c r="TW28" s="136"/>
      <c r="TX28" s="136"/>
      <c r="TY28" s="136"/>
      <c r="TZ28" s="136"/>
      <c r="UA28" s="136"/>
      <c r="UB28" s="136"/>
      <c r="UC28" s="136"/>
      <c r="UD28" s="136"/>
      <c r="UE28" s="136"/>
      <c r="UF28" s="136"/>
      <c r="UG28" s="136"/>
      <c r="UH28" s="136"/>
      <c r="UI28" s="136"/>
      <c r="UJ28" s="136"/>
      <c r="UK28" s="136"/>
      <c r="UL28" s="136"/>
      <c r="UM28" s="136"/>
      <c r="UN28" s="136"/>
      <c r="UO28" s="136"/>
      <c r="UP28" s="136"/>
      <c r="UQ28" s="136"/>
      <c r="UR28" s="136"/>
      <c r="US28" s="136"/>
      <c r="UT28" s="136"/>
      <c r="UU28" s="136"/>
      <c r="UV28" s="136"/>
      <c r="UW28" s="136"/>
      <c r="UX28" s="136"/>
      <c r="UY28" s="136"/>
      <c r="UZ28" s="136"/>
      <c r="VA28" s="136"/>
      <c r="VB28" s="136"/>
      <c r="VC28" s="136"/>
      <c r="VD28" s="136"/>
      <c r="VE28" s="136"/>
      <c r="VF28" s="136"/>
      <c r="VG28" s="136"/>
      <c r="VH28" s="136"/>
      <c r="VI28" s="136"/>
      <c r="VJ28" s="136"/>
      <c r="VK28" s="136"/>
      <c r="VL28" s="136"/>
      <c r="VM28" s="136"/>
      <c r="VN28" s="136"/>
      <c r="VO28" s="136"/>
      <c r="VP28" s="136"/>
      <c r="VQ28" s="136"/>
      <c r="VR28" s="136"/>
      <c r="VS28" s="136"/>
      <c r="VT28" s="136"/>
      <c r="VU28" s="136"/>
      <c r="VV28" s="136"/>
      <c r="VW28" s="136"/>
      <c r="VX28" s="136"/>
      <c r="VY28" s="136"/>
      <c r="VZ28" s="136"/>
      <c r="WA28" s="136"/>
      <c r="WB28" s="136"/>
      <c r="WC28" s="136"/>
      <c r="WD28" s="136"/>
      <c r="WE28" s="136"/>
      <c r="WF28" s="136"/>
      <c r="WG28" s="136"/>
      <c r="WH28" s="136"/>
      <c r="WI28" s="136"/>
      <c r="WJ28" s="136"/>
      <c r="WK28" s="136"/>
      <c r="WL28" s="136"/>
      <c r="WM28" s="136"/>
      <c r="WN28" s="136"/>
      <c r="WO28" s="136"/>
      <c r="WP28" s="136"/>
      <c r="WQ28" s="136"/>
      <c r="WR28" s="136"/>
      <c r="WS28" s="136"/>
      <c r="WT28" s="136"/>
      <c r="WU28" s="136"/>
      <c r="WV28" s="136"/>
      <c r="WW28" s="136"/>
      <c r="WX28" s="136"/>
      <c r="WY28" s="136"/>
      <c r="WZ28" s="136"/>
      <c r="XA28" s="136"/>
      <c r="XB28" s="136"/>
      <c r="XC28" s="136"/>
      <c r="XD28" s="136"/>
      <c r="XE28" s="136"/>
      <c r="XF28" s="136"/>
      <c r="XG28" s="136"/>
      <c r="XH28" s="136"/>
      <c r="XI28" s="136"/>
      <c r="XJ28" s="136"/>
      <c r="XK28" s="136"/>
      <c r="XL28" s="136"/>
      <c r="XM28" s="136"/>
      <c r="XN28" s="136"/>
      <c r="XO28" s="136"/>
      <c r="XP28" s="136"/>
      <c r="XQ28" s="136"/>
      <c r="XR28" s="136"/>
      <c r="XS28" s="136"/>
      <c r="XT28" s="136"/>
      <c r="XU28" s="136"/>
      <c r="XV28" s="136"/>
      <c r="XW28" s="136"/>
      <c r="XX28" s="136"/>
      <c r="XY28" s="136"/>
      <c r="XZ28" s="136"/>
      <c r="YA28" s="136"/>
      <c r="YB28" s="136"/>
      <c r="YC28" s="136"/>
      <c r="YD28" s="136"/>
      <c r="YE28" s="136"/>
      <c r="YF28" s="136"/>
      <c r="YG28" s="136"/>
      <c r="YH28" s="136"/>
      <c r="YI28" s="136"/>
      <c r="YJ28" s="136"/>
      <c r="YK28" s="136"/>
      <c r="YL28" s="136"/>
      <c r="YM28" s="136"/>
      <c r="YN28" s="136"/>
      <c r="YO28" s="136"/>
      <c r="YP28" s="136"/>
      <c r="YQ28" s="136"/>
      <c r="YR28" s="136"/>
      <c r="YS28" s="136"/>
      <c r="YT28" s="136"/>
      <c r="YU28" s="136"/>
      <c r="YV28" s="136"/>
      <c r="YW28" s="136"/>
      <c r="YX28" s="136"/>
      <c r="YY28" s="136"/>
      <c r="YZ28" s="136"/>
      <c r="ZA28" s="136"/>
      <c r="ZB28" s="136"/>
      <c r="ZC28" s="136"/>
      <c r="ZD28" s="136"/>
      <c r="ZE28" s="136"/>
      <c r="ZF28" s="136"/>
      <c r="ZG28" s="136"/>
      <c r="ZH28" s="136"/>
      <c r="ZI28" s="136"/>
      <c r="ZJ28" s="136"/>
      <c r="ZK28" s="136"/>
      <c r="ZL28" s="136"/>
      <c r="ZM28" s="136"/>
      <c r="ZN28" s="136"/>
      <c r="ZO28" s="136"/>
      <c r="ZP28" s="136"/>
      <c r="ZQ28" s="136"/>
      <c r="ZR28" s="136"/>
      <c r="ZS28" s="136"/>
      <c r="ZT28" s="136"/>
      <c r="ZU28" s="136"/>
      <c r="ZV28" s="136"/>
      <c r="ZW28" s="136"/>
      <c r="ZX28" s="136"/>
      <c r="ZY28" s="136"/>
      <c r="ZZ28" s="136"/>
      <c r="AAA28" s="136"/>
      <c r="AAB28" s="136"/>
      <c r="AAC28" s="136"/>
      <c r="AAD28" s="136"/>
      <c r="AAE28" s="136"/>
      <c r="AAF28" s="136"/>
      <c r="AAG28" s="136"/>
      <c r="AAH28" s="136"/>
      <c r="AAI28" s="136"/>
      <c r="AAJ28" s="136"/>
      <c r="AAK28" s="136"/>
      <c r="AAL28" s="136"/>
      <c r="AAM28" s="136"/>
      <c r="AAN28" s="136"/>
      <c r="AAO28" s="136"/>
      <c r="AAP28" s="136"/>
      <c r="AAQ28" s="136"/>
      <c r="AAR28" s="136"/>
      <c r="AAS28" s="136"/>
      <c r="AAT28" s="136"/>
      <c r="AAU28" s="136"/>
      <c r="AAV28" s="136"/>
      <c r="AAW28" s="136"/>
      <c r="AAX28" s="136"/>
      <c r="AAY28" s="136"/>
      <c r="AAZ28" s="136"/>
      <c r="ABA28" s="136"/>
      <c r="ABB28" s="136"/>
      <c r="ABC28" s="136"/>
      <c r="ABD28" s="136"/>
      <c r="ABE28" s="136"/>
      <c r="ABF28" s="136"/>
      <c r="ABG28" s="136"/>
      <c r="ABH28" s="136"/>
      <c r="ABI28" s="136"/>
      <c r="ABJ28" s="136"/>
      <c r="ABK28" s="136"/>
      <c r="ABL28" s="136"/>
      <c r="ABM28" s="136"/>
      <c r="ABN28" s="136"/>
      <c r="ABO28" s="136"/>
      <c r="ABP28" s="136"/>
      <c r="ABQ28" s="136"/>
      <c r="ABR28" s="136"/>
      <c r="ABS28" s="136"/>
      <c r="ABT28" s="136"/>
      <c r="ABU28" s="136"/>
      <c r="ABV28" s="136"/>
      <c r="ABW28" s="136"/>
      <c r="ABX28" s="136"/>
      <c r="ABY28" s="136"/>
      <c r="ABZ28" s="136"/>
      <c r="ACA28" s="136"/>
      <c r="ACB28" s="136"/>
      <c r="ACC28" s="136"/>
      <c r="ACD28" s="136"/>
      <c r="ACE28" s="136"/>
      <c r="ACF28" s="136"/>
      <c r="ACG28" s="136"/>
      <c r="ACH28" s="136"/>
      <c r="ACI28" s="136"/>
      <c r="ACJ28" s="136"/>
      <c r="ACK28" s="136"/>
      <c r="ACL28" s="136"/>
      <c r="ACM28" s="136"/>
      <c r="ACN28" s="136"/>
      <c r="ACO28" s="136"/>
      <c r="ACP28" s="136"/>
      <c r="ACQ28" s="136"/>
      <c r="ACR28" s="136"/>
      <c r="ACS28" s="136"/>
      <c r="ACT28" s="136"/>
      <c r="ACU28" s="136"/>
      <c r="ACV28" s="136"/>
      <c r="ACW28" s="136"/>
      <c r="ACX28" s="136"/>
      <c r="ACY28" s="136"/>
      <c r="ACZ28" s="136"/>
      <c r="ADA28" s="136"/>
      <c r="ADB28" s="136"/>
      <c r="ADC28" s="136"/>
      <c r="ADD28" s="136"/>
      <c r="ADE28" s="136"/>
      <c r="ADF28" s="136"/>
      <c r="ADG28" s="136"/>
      <c r="ADH28" s="136"/>
      <c r="ADI28" s="136"/>
      <c r="ADJ28" s="136"/>
      <c r="ADK28" s="136"/>
      <c r="ADL28" s="136"/>
      <c r="ADM28" s="136"/>
      <c r="ADN28" s="136"/>
      <c r="ADO28" s="136"/>
      <c r="ADP28" s="136"/>
      <c r="ADQ28" s="136"/>
      <c r="ADR28" s="136"/>
      <c r="ADS28" s="136"/>
      <c r="ADT28" s="136"/>
      <c r="ADU28" s="136"/>
      <c r="ADV28" s="136"/>
      <c r="ADW28" s="136"/>
      <c r="ADX28" s="136"/>
      <c r="ADY28" s="136"/>
      <c r="ADZ28" s="136"/>
      <c r="AEA28" s="136"/>
      <c r="AEB28" s="136"/>
      <c r="AEC28" s="136"/>
      <c r="AED28" s="136"/>
      <c r="AEE28" s="136"/>
      <c r="AEF28" s="136"/>
      <c r="AEG28" s="136"/>
      <c r="AEH28" s="136"/>
      <c r="AEI28" s="136"/>
      <c r="AEJ28" s="136"/>
      <c r="AEK28" s="136"/>
      <c r="AEL28" s="136"/>
      <c r="AEM28" s="136"/>
      <c r="AEN28" s="136"/>
      <c r="AEO28" s="136"/>
      <c r="AEP28" s="136"/>
      <c r="AEQ28" s="136"/>
      <c r="AER28" s="136"/>
      <c r="AES28" s="136"/>
      <c r="AET28" s="136"/>
      <c r="AEU28" s="136"/>
      <c r="AEV28" s="136"/>
      <c r="AEW28" s="136"/>
      <c r="AEX28" s="136"/>
      <c r="AEY28" s="136"/>
      <c r="AEZ28" s="136"/>
      <c r="AFA28" s="136"/>
      <c r="AFB28" s="136"/>
      <c r="AFC28" s="136"/>
      <c r="AFD28" s="136"/>
      <c r="AFE28" s="136"/>
      <c r="AFF28" s="136"/>
      <c r="AFG28" s="136"/>
      <c r="AFH28" s="136"/>
      <c r="AFI28" s="136"/>
      <c r="AFJ28" s="136"/>
      <c r="AFK28" s="136"/>
      <c r="AFL28" s="136"/>
      <c r="AFM28" s="136"/>
      <c r="AFN28" s="136"/>
      <c r="AFO28" s="136"/>
      <c r="AFP28" s="136"/>
      <c r="AFQ28" s="136"/>
      <c r="AFR28" s="136"/>
      <c r="AFS28" s="136"/>
      <c r="AFT28" s="136"/>
      <c r="AFU28" s="136"/>
      <c r="AFV28" s="136"/>
      <c r="AFW28" s="136"/>
      <c r="AFX28" s="136"/>
      <c r="AFY28" s="136"/>
      <c r="AFZ28" s="136"/>
      <c r="AGA28" s="136"/>
      <c r="AGB28" s="136"/>
      <c r="AGC28" s="136"/>
      <c r="AGD28" s="136"/>
      <c r="AGE28" s="136"/>
      <c r="AGF28" s="136"/>
      <c r="AGG28" s="136"/>
      <c r="AGH28" s="136"/>
      <c r="AGI28" s="136"/>
      <c r="AGJ28" s="136"/>
      <c r="AGK28" s="136"/>
      <c r="AGL28" s="136"/>
      <c r="AGM28" s="136"/>
      <c r="AGN28" s="136"/>
      <c r="AGO28" s="136"/>
      <c r="AGP28" s="136"/>
      <c r="AGQ28" s="136"/>
      <c r="AGR28" s="136"/>
      <c r="AGS28" s="136"/>
      <c r="AGT28" s="136"/>
      <c r="AGU28" s="136"/>
      <c r="AGV28" s="136"/>
      <c r="AGW28" s="136"/>
      <c r="AGX28" s="136"/>
      <c r="AGY28" s="136"/>
      <c r="AGZ28" s="136"/>
      <c r="AHA28" s="136"/>
      <c r="AHB28" s="136"/>
      <c r="AHC28" s="136"/>
      <c r="AHD28" s="136"/>
      <c r="AHE28" s="136"/>
      <c r="AHF28" s="136"/>
      <c r="AHG28" s="136"/>
      <c r="AHH28" s="136"/>
      <c r="AHI28" s="136"/>
      <c r="AHJ28" s="136"/>
      <c r="AHK28" s="136"/>
      <c r="AHL28" s="136"/>
      <c r="AHM28" s="136"/>
      <c r="AHN28" s="136"/>
      <c r="AHO28" s="136"/>
      <c r="AHP28" s="136"/>
      <c r="AHQ28" s="136"/>
      <c r="AHR28" s="136"/>
      <c r="AHS28" s="136"/>
      <c r="AHT28" s="136"/>
      <c r="AHU28" s="136"/>
      <c r="AHV28" s="136"/>
      <c r="AHW28" s="136"/>
      <c r="AHX28" s="136"/>
      <c r="AHY28" s="136"/>
      <c r="AHZ28" s="136"/>
      <c r="AIA28" s="136"/>
      <c r="AIB28" s="136"/>
      <c r="AIC28" s="136"/>
      <c r="AID28" s="136"/>
      <c r="AIE28" s="136"/>
      <c r="AIF28" s="136"/>
      <c r="AIG28" s="136"/>
      <c r="AIH28" s="136"/>
      <c r="AII28" s="136"/>
      <c r="AIJ28" s="136"/>
      <c r="AIK28" s="136"/>
      <c r="AIL28" s="136"/>
      <c r="AIM28" s="136"/>
      <c r="AIN28" s="136"/>
      <c r="AIO28" s="136"/>
      <c r="AIP28" s="136"/>
      <c r="AIQ28" s="136"/>
      <c r="AIR28" s="136"/>
      <c r="AIS28" s="136"/>
      <c r="AIT28" s="136"/>
      <c r="AIU28" s="136"/>
      <c r="AIV28" s="136"/>
      <c r="AIW28" s="136"/>
      <c r="AIX28" s="136"/>
      <c r="AIY28" s="136"/>
      <c r="AIZ28" s="136"/>
      <c r="AJA28" s="136"/>
      <c r="AJB28" s="136"/>
      <c r="AJC28" s="136"/>
      <c r="AJD28" s="136"/>
      <c r="AJE28" s="136"/>
      <c r="AJF28" s="136"/>
      <c r="AJG28" s="136"/>
      <c r="AJH28" s="136"/>
      <c r="AJI28" s="136"/>
      <c r="AJJ28" s="136"/>
      <c r="AJK28" s="136"/>
      <c r="AJL28" s="136"/>
      <c r="AJM28" s="136"/>
      <c r="AJN28" s="136"/>
      <c r="AJO28" s="136"/>
      <c r="AJP28" s="136"/>
      <c r="AJQ28" s="136"/>
      <c r="AJR28" s="136"/>
      <c r="AJS28" s="136"/>
      <c r="AJT28" s="136"/>
      <c r="AJU28" s="136"/>
      <c r="AJV28" s="136"/>
      <c r="AJW28" s="136"/>
      <c r="AJX28" s="136"/>
      <c r="AJY28" s="136"/>
      <c r="AJZ28" s="136"/>
      <c r="AKA28" s="136"/>
      <c r="AKB28" s="136"/>
      <c r="AKC28" s="136"/>
      <c r="AKD28" s="136"/>
      <c r="AKE28" s="136"/>
      <c r="AKF28" s="136"/>
      <c r="AKG28" s="136"/>
      <c r="AKH28" s="136"/>
      <c r="AKI28" s="136"/>
      <c r="AKJ28" s="136"/>
      <c r="AKK28" s="136"/>
      <c r="AKL28" s="136"/>
      <c r="AKM28" s="136"/>
      <c r="AKN28" s="136"/>
      <c r="AKO28" s="136"/>
      <c r="AKP28" s="136"/>
      <c r="AKQ28" s="136"/>
      <c r="AKR28" s="136"/>
      <c r="AKS28" s="136"/>
      <c r="AKT28" s="136"/>
      <c r="AKU28" s="136"/>
      <c r="AKV28" s="136"/>
      <c r="AKW28" s="136"/>
      <c r="AKX28" s="136"/>
      <c r="AKY28" s="136"/>
      <c r="AKZ28" s="136"/>
      <c r="ALA28" s="136"/>
      <c r="ALB28" s="136"/>
      <c r="ALC28" s="136"/>
      <c r="ALD28" s="136"/>
      <c r="ALE28" s="136"/>
      <c r="ALF28" s="136"/>
      <c r="ALG28" s="136"/>
      <c r="ALH28" s="136"/>
      <c r="ALI28" s="136"/>
      <c r="ALJ28" s="136"/>
      <c r="ALK28" s="136"/>
      <c r="ALL28" s="136"/>
      <c r="ALM28" s="136"/>
      <c r="ALN28" s="136"/>
      <c r="ALO28" s="136"/>
      <c r="ALP28" s="136"/>
      <c r="ALQ28" s="136"/>
      <c r="ALR28" s="136"/>
      <c r="ALS28" s="136"/>
      <c r="ALT28" s="136"/>
      <c r="ALU28" s="136"/>
      <c r="ALV28" s="136"/>
      <c r="ALW28" s="136"/>
      <c r="ALX28" s="136"/>
      <c r="ALY28" s="136"/>
      <c r="ALZ28" s="136"/>
      <c r="AMA28" s="136"/>
      <c r="AMB28" s="136"/>
      <c r="AMC28" s="136"/>
      <c r="AMD28" s="136"/>
      <c r="AME28" s="136"/>
      <c r="AMF28" s="136"/>
      <c r="AMG28" s="136"/>
      <c r="AMH28" s="136"/>
      <c r="AMI28" s="136"/>
      <c r="AMJ28" s="136"/>
      <c r="AMK28" s="136"/>
      <c r="AML28" s="136"/>
      <c r="AMM28" s="136"/>
      <c r="AMN28" s="136"/>
      <c r="AMO28" s="136"/>
      <c r="AMP28" s="136"/>
      <c r="AMQ28" s="136"/>
      <c r="AMR28" s="136"/>
      <c r="AMS28" s="136"/>
    </row>
    <row r="29" spans="1:1033">
      <c r="A29" s="149"/>
      <c r="B29" s="150"/>
      <c r="C29" s="156"/>
      <c r="D29" s="151"/>
      <c r="E29" s="184"/>
      <c r="F29" s="156"/>
      <c r="G29" s="184"/>
      <c r="H29" s="156"/>
      <c r="I29" s="184"/>
      <c r="J29" s="156"/>
      <c r="K29" s="184"/>
      <c r="L29" s="156"/>
      <c r="M29" s="184"/>
      <c r="N29" s="156"/>
      <c r="O29" s="184"/>
      <c r="P29" s="156"/>
      <c r="Q29" s="184"/>
      <c r="R29" s="156"/>
      <c r="S29" s="184"/>
      <c r="T29" s="156"/>
      <c r="U29" s="184"/>
      <c r="V29" s="156"/>
      <c r="W29" s="184"/>
      <c r="X29" s="156"/>
      <c r="Y29" s="184"/>
      <c r="Z29" s="156"/>
      <c r="AA29" s="184"/>
      <c r="AB29" s="184"/>
      <c r="AC29" s="184"/>
      <c r="AD29" s="184"/>
      <c r="AE29" s="184"/>
      <c r="AF29" s="156"/>
      <c r="AG29" s="184"/>
      <c r="AH29" s="185"/>
      <c r="AI29" s="185"/>
      <c r="AJ29" s="185"/>
      <c r="AK29" s="185"/>
      <c r="AL29" s="185"/>
      <c r="AM29" s="185"/>
      <c r="AN29" s="185"/>
      <c r="AO29" s="155"/>
      <c r="AP29" s="155"/>
      <c r="AQ29" s="155"/>
      <c r="AR29" s="155"/>
      <c r="AS29" s="155"/>
      <c r="AT29" s="155"/>
      <c r="AU29" s="155"/>
      <c r="AV29" s="155"/>
      <c r="AW29" s="155"/>
      <c r="AX29" s="155"/>
      <c r="AY29" s="155"/>
      <c r="AZ29" s="155"/>
      <c r="BA29" s="155"/>
      <c r="BB29" s="155"/>
      <c r="BC29" s="155"/>
      <c r="BD29" s="155"/>
      <c r="BE29" s="155"/>
      <c r="BF29" s="155"/>
      <c r="BG29" s="155"/>
      <c r="BH29" s="155"/>
      <c r="BI29" s="155"/>
      <c r="BJ29" s="155"/>
      <c r="BK29" s="155"/>
      <c r="BL29" s="155"/>
      <c r="BM29" s="155"/>
      <c r="BN29" s="155"/>
      <c r="BO29" s="155"/>
      <c r="BP29" s="155"/>
      <c r="BQ29" s="155"/>
      <c r="BR29" s="155"/>
      <c r="BS29" s="155"/>
      <c r="BT29" s="155"/>
      <c r="BU29" s="155"/>
      <c r="BV29" s="155"/>
      <c r="BW29" s="155"/>
      <c r="BX29" s="155"/>
      <c r="BY29" s="155"/>
      <c r="BZ29" s="155"/>
      <c r="CA29" s="155"/>
      <c r="CB29" s="155"/>
      <c r="CC29" s="155"/>
      <c r="CD29" s="155"/>
      <c r="CE29" s="155"/>
      <c r="CF29" s="155"/>
      <c r="CG29" s="155"/>
      <c r="CH29" s="155"/>
      <c r="CI29" s="155"/>
      <c r="CJ29" s="155"/>
      <c r="CK29" s="155"/>
      <c r="CL29" s="155"/>
      <c r="CM29" s="155"/>
      <c r="CN29" s="155"/>
      <c r="CO29" s="155"/>
      <c r="CP29" s="155"/>
      <c r="CQ29" s="155"/>
      <c r="CR29" s="155"/>
      <c r="CS29" s="155"/>
      <c r="CT29" s="155"/>
      <c r="CU29" s="155"/>
      <c r="CV29" s="155"/>
      <c r="CW29" s="155"/>
      <c r="CX29" s="155"/>
      <c r="CY29" s="155"/>
      <c r="CZ29" s="155"/>
      <c r="DA29" s="155"/>
      <c r="DB29" s="155"/>
      <c r="DC29" s="155"/>
      <c r="DD29" s="155"/>
      <c r="DE29" s="155"/>
      <c r="DF29" s="155"/>
      <c r="DG29" s="155"/>
      <c r="DH29" s="155"/>
      <c r="DI29" s="155"/>
      <c r="DJ29" s="155"/>
      <c r="DK29" s="155"/>
      <c r="DL29" s="155"/>
      <c r="DM29" s="155"/>
      <c r="DN29" s="155"/>
      <c r="DO29" s="155"/>
      <c r="DP29" s="155"/>
      <c r="DQ29" s="155"/>
      <c r="DR29" s="155"/>
      <c r="DS29" s="155"/>
      <c r="DT29" s="155"/>
      <c r="DU29" s="155"/>
      <c r="DV29" s="155"/>
      <c r="DW29" s="155"/>
      <c r="DX29" s="155"/>
      <c r="DY29" s="155"/>
      <c r="DZ29" s="155"/>
      <c r="EA29" s="155"/>
      <c r="EB29" s="155"/>
      <c r="EC29" s="155"/>
      <c r="ED29" s="155"/>
      <c r="EE29" s="155"/>
      <c r="EF29" s="155"/>
      <c r="EG29" s="155"/>
      <c r="EH29" s="155"/>
      <c r="EI29" s="155"/>
      <c r="EJ29" s="155"/>
      <c r="EK29" s="155"/>
      <c r="EL29" s="155"/>
      <c r="EM29" s="155"/>
      <c r="EN29" s="155"/>
      <c r="EO29" s="155"/>
      <c r="EP29" s="155"/>
      <c r="EQ29" s="155"/>
      <c r="ER29" s="155"/>
      <c r="ES29" s="155"/>
      <c r="ET29" s="155"/>
      <c r="EU29" s="155"/>
      <c r="EV29" s="155"/>
      <c r="EW29" s="155"/>
      <c r="EX29" s="155"/>
      <c r="EY29" s="155"/>
      <c r="EZ29" s="155"/>
      <c r="FA29" s="155"/>
      <c r="FB29" s="155"/>
      <c r="FC29" s="155"/>
      <c r="FD29" s="155"/>
      <c r="FE29" s="155"/>
      <c r="FF29" s="155"/>
      <c r="FG29" s="155"/>
      <c r="FH29" s="155"/>
      <c r="FI29" s="155"/>
      <c r="FJ29" s="155"/>
      <c r="FK29" s="155"/>
      <c r="FL29" s="155"/>
      <c r="FM29" s="155"/>
      <c r="FN29" s="155"/>
      <c r="FO29" s="155"/>
      <c r="FP29" s="155"/>
      <c r="FQ29" s="155"/>
      <c r="FR29" s="155"/>
      <c r="FS29" s="155"/>
      <c r="FT29" s="155"/>
      <c r="FU29" s="155"/>
      <c r="FV29" s="155"/>
      <c r="FW29" s="155"/>
      <c r="FX29" s="155"/>
      <c r="FY29" s="155"/>
      <c r="FZ29" s="155"/>
      <c r="GA29" s="155"/>
      <c r="GB29" s="155"/>
      <c r="GC29" s="155"/>
      <c r="GD29" s="155"/>
      <c r="GE29" s="155"/>
      <c r="GF29" s="155"/>
      <c r="GG29" s="155"/>
      <c r="GH29" s="155"/>
      <c r="GI29" s="155"/>
      <c r="GJ29" s="155"/>
      <c r="GK29" s="155"/>
      <c r="GL29" s="155"/>
      <c r="GM29" s="155"/>
      <c r="GN29" s="155"/>
      <c r="GO29" s="155"/>
      <c r="GP29" s="155"/>
      <c r="GQ29" s="155"/>
      <c r="GR29" s="155"/>
      <c r="GS29" s="155"/>
      <c r="GT29" s="155"/>
      <c r="GU29" s="155"/>
      <c r="GV29" s="155"/>
      <c r="GW29" s="155"/>
      <c r="GX29" s="155"/>
      <c r="GY29" s="155"/>
      <c r="GZ29" s="155"/>
      <c r="HA29" s="155"/>
      <c r="HB29" s="155"/>
      <c r="HC29" s="155"/>
      <c r="HD29" s="155"/>
      <c r="HE29" s="155"/>
      <c r="HF29" s="155"/>
      <c r="HG29" s="155"/>
      <c r="HH29" s="155"/>
      <c r="HI29" s="155"/>
      <c r="HJ29" s="155"/>
      <c r="HK29" s="155"/>
      <c r="HL29" s="155"/>
      <c r="HM29" s="155"/>
      <c r="HN29" s="155"/>
      <c r="HO29" s="155"/>
      <c r="HP29" s="155"/>
      <c r="HQ29" s="155"/>
      <c r="HR29" s="155"/>
      <c r="HS29" s="155"/>
      <c r="HT29" s="155"/>
      <c r="HU29" s="155"/>
      <c r="HV29" s="155"/>
      <c r="HW29" s="155"/>
      <c r="HX29" s="155"/>
      <c r="HY29" s="155"/>
      <c r="HZ29" s="155"/>
      <c r="IA29" s="155"/>
      <c r="IB29" s="155"/>
      <c r="IC29" s="155"/>
      <c r="ID29" s="155"/>
      <c r="IE29" s="155"/>
      <c r="IF29" s="155"/>
      <c r="IG29" s="155"/>
      <c r="IH29" s="155"/>
      <c r="II29" s="155"/>
      <c r="IJ29" s="155"/>
      <c r="IK29" s="155"/>
      <c r="IL29" s="155"/>
      <c r="IM29" s="155"/>
      <c r="IN29" s="155"/>
      <c r="IO29" s="155"/>
      <c r="IP29" s="155"/>
      <c r="IQ29" s="155"/>
      <c r="IR29" s="155"/>
      <c r="IS29" s="155"/>
      <c r="IT29" s="155"/>
      <c r="IU29" s="155"/>
      <c r="IV29" s="155"/>
      <c r="IW29" s="155"/>
      <c r="IX29" s="155"/>
      <c r="IY29" s="155"/>
      <c r="IZ29" s="155"/>
      <c r="JA29" s="155"/>
      <c r="JB29" s="155"/>
      <c r="JC29" s="155"/>
      <c r="JD29" s="155"/>
      <c r="JE29" s="155"/>
      <c r="JF29" s="155"/>
      <c r="JG29" s="155"/>
      <c r="JH29" s="155"/>
      <c r="JI29" s="155"/>
      <c r="JJ29" s="155"/>
      <c r="JK29" s="155"/>
      <c r="JL29" s="155"/>
      <c r="JM29" s="155"/>
      <c r="JN29" s="155"/>
      <c r="JO29" s="155"/>
      <c r="JP29" s="155"/>
      <c r="JQ29" s="155"/>
      <c r="JR29" s="155"/>
      <c r="JS29" s="155"/>
      <c r="JT29" s="155"/>
      <c r="JU29" s="155"/>
      <c r="JV29" s="155"/>
      <c r="JW29" s="155"/>
      <c r="JX29" s="155"/>
      <c r="JY29" s="155"/>
      <c r="JZ29" s="155"/>
      <c r="KA29" s="155"/>
      <c r="KB29" s="155"/>
      <c r="KC29" s="155"/>
      <c r="KD29" s="155"/>
      <c r="KE29" s="155"/>
      <c r="KF29" s="155"/>
      <c r="KG29" s="155"/>
      <c r="KH29" s="155"/>
      <c r="KI29" s="155"/>
      <c r="KJ29" s="155"/>
      <c r="KK29" s="155"/>
      <c r="KL29" s="155"/>
      <c r="KM29" s="155"/>
      <c r="KN29" s="155"/>
      <c r="KO29" s="155"/>
      <c r="KP29" s="155"/>
      <c r="KQ29" s="155"/>
      <c r="KR29" s="155"/>
      <c r="KS29" s="155"/>
      <c r="KT29" s="155"/>
      <c r="KU29" s="155"/>
      <c r="KV29" s="155"/>
      <c r="KW29" s="155"/>
      <c r="KX29" s="155"/>
      <c r="KY29" s="155"/>
      <c r="KZ29" s="155"/>
      <c r="LA29" s="155"/>
      <c r="LB29" s="155"/>
      <c r="LC29" s="155"/>
      <c r="LD29" s="155"/>
      <c r="LE29" s="155"/>
      <c r="LF29" s="155"/>
      <c r="LG29" s="155"/>
      <c r="LH29" s="155"/>
      <c r="LI29" s="155"/>
      <c r="LJ29" s="155"/>
      <c r="LK29" s="155"/>
      <c r="LL29" s="155"/>
      <c r="LM29" s="155"/>
      <c r="LN29" s="155"/>
      <c r="LO29" s="155"/>
      <c r="LP29" s="155"/>
      <c r="LQ29" s="155"/>
      <c r="LR29" s="155"/>
      <c r="LS29" s="155"/>
      <c r="LT29" s="155"/>
      <c r="LU29" s="155"/>
      <c r="LV29" s="155"/>
      <c r="LW29" s="155"/>
      <c r="LX29" s="155"/>
      <c r="LY29" s="155"/>
      <c r="LZ29" s="155"/>
      <c r="MA29" s="155"/>
      <c r="MB29" s="155"/>
      <c r="MC29" s="155"/>
      <c r="MD29" s="155"/>
      <c r="ME29" s="155"/>
      <c r="MF29" s="155"/>
      <c r="MG29" s="155"/>
      <c r="MH29" s="155"/>
      <c r="MI29" s="155"/>
      <c r="MJ29" s="155"/>
      <c r="MK29" s="155"/>
      <c r="ML29" s="155"/>
      <c r="MM29" s="155"/>
      <c r="MN29" s="155"/>
      <c r="MO29" s="155"/>
      <c r="MP29" s="155"/>
      <c r="MQ29" s="155"/>
      <c r="MR29" s="155"/>
      <c r="MS29" s="155"/>
      <c r="MT29" s="155"/>
      <c r="MU29" s="155"/>
      <c r="MV29" s="155"/>
      <c r="MW29" s="155"/>
      <c r="MX29" s="155"/>
      <c r="MY29" s="155"/>
      <c r="MZ29" s="155"/>
      <c r="NA29" s="155"/>
      <c r="NB29" s="155"/>
      <c r="NC29" s="155"/>
      <c r="ND29" s="155"/>
      <c r="NE29" s="155"/>
      <c r="NF29" s="155"/>
      <c r="NG29" s="155"/>
      <c r="NH29" s="155"/>
      <c r="NI29" s="155"/>
      <c r="NJ29" s="155"/>
      <c r="NK29" s="155"/>
      <c r="NL29" s="155"/>
      <c r="NM29" s="155"/>
      <c r="NN29" s="155"/>
      <c r="NO29" s="155"/>
      <c r="NP29" s="155"/>
      <c r="NQ29" s="155"/>
      <c r="NR29" s="155"/>
      <c r="NS29" s="155"/>
      <c r="NT29" s="155"/>
      <c r="NU29" s="155"/>
      <c r="NV29" s="155"/>
      <c r="NW29" s="155"/>
      <c r="NX29" s="155"/>
      <c r="NY29" s="155"/>
      <c r="NZ29" s="155"/>
      <c r="OA29" s="155"/>
      <c r="OB29" s="155"/>
      <c r="OC29" s="155"/>
      <c r="OD29" s="155"/>
      <c r="OE29" s="155"/>
      <c r="OF29" s="155"/>
      <c r="OG29" s="155"/>
      <c r="OH29" s="155"/>
      <c r="OI29" s="155"/>
      <c r="OJ29" s="155"/>
      <c r="OK29" s="155"/>
      <c r="OL29" s="155"/>
      <c r="OM29" s="155"/>
      <c r="ON29" s="155"/>
      <c r="OO29" s="155"/>
      <c r="OP29" s="155"/>
      <c r="OQ29" s="155"/>
      <c r="OR29" s="155"/>
      <c r="OS29" s="155"/>
      <c r="OT29" s="155"/>
      <c r="OU29" s="155"/>
      <c r="OV29" s="155"/>
      <c r="OW29" s="155"/>
      <c r="OX29" s="155"/>
      <c r="OY29" s="155"/>
      <c r="OZ29" s="155"/>
      <c r="PA29" s="155"/>
      <c r="PB29" s="155"/>
      <c r="PC29" s="155"/>
      <c r="PD29" s="155"/>
      <c r="PE29" s="155"/>
      <c r="PF29" s="155"/>
      <c r="PG29" s="155"/>
      <c r="PH29" s="155"/>
      <c r="PI29" s="155"/>
      <c r="PJ29" s="155"/>
      <c r="PK29" s="155"/>
      <c r="PL29" s="155"/>
      <c r="PM29" s="155"/>
      <c r="PN29" s="155"/>
      <c r="PO29" s="155"/>
      <c r="PP29" s="155"/>
      <c r="PQ29" s="155"/>
      <c r="PR29" s="155"/>
      <c r="PS29" s="155"/>
      <c r="PT29" s="155"/>
      <c r="PU29" s="155"/>
      <c r="PV29" s="155"/>
      <c r="PW29" s="155"/>
      <c r="PX29" s="155"/>
      <c r="PY29" s="155"/>
      <c r="PZ29" s="155"/>
      <c r="QA29" s="155"/>
      <c r="QB29" s="155"/>
      <c r="QC29" s="155"/>
      <c r="QD29" s="155"/>
      <c r="QE29" s="155"/>
      <c r="QF29" s="155"/>
      <c r="QG29" s="155"/>
      <c r="QH29" s="155"/>
      <c r="QI29" s="155"/>
      <c r="QJ29" s="155"/>
      <c r="QK29" s="155"/>
      <c r="QL29" s="155"/>
      <c r="QM29" s="155"/>
      <c r="QN29" s="155"/>
      <c r="QO29" s="155"/>
      <c r="QP29" s="155"/>
      <c r="QQ29" s="155"/>
      <c r="QR29" s="155"/>
      <c r="QS29" s="155"/>
      <c r="QT29" s="155"/>
      <c r="QU29" s="155"/>
      <c r="QV29" s="155"/>
      <c r="QW29" s="155"/>
      <c r="QX29" s="155"/>
      <c r="QY29" s="155"/>
      <c r="QZ29" s="155"/>
      <c r="RA29" s="155"/>
      <c r="RB29" s="155"/>
      <c r="RC29" s="155"/>
      <c r="RD29" s="155"/>
      <c r="RE29" s="155"/>
      <c r="RF29" s="155"/>
      <c r="RG29" s="155"/>
      <c r="RH29" s="155"/>
      <c r="RI29" s="155"/>
      <c r="RJ29" s="155"/>
      <c r="RK29" s="155"/>
      <c r="RL29" s="155"/>
      <c r="RM29" s="155"/>
      <c r="RN29" s="155"/>
      <c r="RO29" s="155"/>
      <c r="RP29" s="155"/>
      <c r="RQ29" s="155"/>
      <c r="RR29" s="155"/>
      <c r="RS29" s="155"/>
      <c r="RT29" s="155"/>
      <c r="RU29" s="155"/>
      <c r="RV29" s="155"/>
      <c r="RW29" s="155"/>
      <c r="RX29" s="155"/>
      <c r="RY29" s="155"/>
      <c r="RZ29" s="155"/>
      <c r="SA29" s="155"/>
      <c r="SB29" s="155"/>
      <c r="SC29" s="155"/>
      <c r="SD29" s="155"/>
      <c r="SE29" s="155"/>
      <c r="SF29" s="155"/>
      <c r="SG29" s="155"/>
      <c r="SH29" s="155"/>
      <c r="SI29" s="155"/>
      <c r="SJ29" s="155"/>
      <c r="SK29" s="155"/>
      <c r="SL29" s="155"/>
      <c r="SM29" s="155"/>
      <c r="SN29" s="155"/>
      <c r="SO29" s="155"/>
      <c r="SP29" s="155"/>
      <c r="SQ29" s="155"/>
      <c r="SR29" s="155"/>
      <c r="SS29" s="155"/>
      <c r="ST29" s="155"/>
      <c r="SU29" s="155"/>
      <c r="SV29" s="155"/>
      <c r="SW29" s="155"/>
      <c r="SX29" s="155"/>
      <c r="SY29" s="155"/>
      <c r="SZ29" s="155"/>
      <c r="TA29" s="155"/>
      <c r="TB29" s="155"/>
      <c r="TC29" s="155"/>
      <c r="TD29" s="155"/>
      <c r="TE29" s="155"/>
      <c r="TF29" s="155"/>
      <c r="TG29" s="155"/>
      <c r="TH29" s="155"/>
      <c r="TI29" s="155"/>
      <c r="TJ29" s="155"/>
      <c r="TK29" s="155"/>
      <c r="TL29" s="155"/>
      <c r="TM29" s="155"/>
      <c r="TN29" s="155"/>
      <c r="TO29" s="155"/>
      <c r="TP29" s="155"/>
      <c r="TQ29" s="155"/>
      <c r="TR29" s="155"/>
      <c r="TS29" s="155"/>
      <c r="TT29" s="155"/>
      <c r="TU29" s="155"/>
      <c r="TV29" s="155"/>
      <c r="TW29" s="155"/>
      <c r="TX29" s="155"/>
      <c r="TY29" s="155"/>
      <c r="TZ29" s="155"/>
      <c r="UA29" s="155"/>
      <c r="UB29" s="155"/>
      <c r="UC29" s="155"/>
      <c r="UD29" s="155"/>
      <c r="UE29" s="155"/>
      <c r="UF29" s="155"/>
      <c r="UG29" s="155"/>
      <c r="UH29" s="155"/>
      <c r="UI29" s="155"/>
      <c r="UJ29" s="155"/>
      <c r="UK29" s="155"/>
      <c r="UL29" s="155"/>
      <c r="UM29" s="155"/>
      <c r="UN29" s="155"/>
      <c r="UO29" s="155"/>
      <c r="UP29" s="155"/>
      <c r="UQ29" s="155"/>
      <c r="UR29" s="155"/>
      <c r="US29" s="155"/>
      <c r="UT29" s="155"/>
      <c r="UU29" s="155"/>
      <c r="UV29" s="155"/>
      <c r="UW29" s="155"/>
      <c r="UX29" s="155"/>
      <c r="UY29" s="155"/>
      <c r="UZ29" s="155"/>
      <c r="VA29" s="155"/>
      <c r="VB29" s="155"/>
      <c r="VC29" s="155"/>
      <c r="VD29" s="155"/>
      <c r="VE29" s="155"/>
      <c r="VF29" s="155"/>
      <c r="VG29" s="155"/>
      <c r="VH29" s="155"/>
      <c r="VI29" s="155"/>
      <c r="VJ29" s="155"/>
      <c r="VK29" s="155"/>
      <c r="VL29" s="155"/>
      <c r="VM29" s="155"/>
      <c r="VN29" s="155"/>
      <c r="VO29" s="155"/>
      <c r="VP29" s="155"/>
      <c r="VQ29" s="155"/>
      <c r="VR29" s="155"/>
      <c r="VS29" s="155"/>
      <c r="VT29" s="155"/>
      <c r="VU29" s="155"/>
      <c r="VV29" s="155"/>
      <c r="VW29" s="155"/>
      <c r="VX29" s="155"/>
      <c r="VY29" s="155"/>
      <c r="VZ29" s="155"/>
      <c r="WA29" s="155"/>
      <c r="WB29" s="155"/>
      <c r="WC29" s="155"/>
      <c r="WD29" s="155"/>
      <c r="WE29" s="155"/>
      <c r="WF29" s="155"/>
      <c r="WG29" s="155"/>
      <c r="WH29" s="155"/>
      <c r="WI29" s="155"/>
      <c r="WJ29" s="155"/>
      <c r="WK29" s="155"/>
      <c r="WL29" s="155"/>
      <c r="WM29" s="155"/>
      <c r="WN29" s="155"/>
      <c r="WO29" s="155"/>
      <c r="WP29" s="155"/>
      <c r="WQ29" s="155"/>
      <c r="WR29" s="155"/>
      <c r="WS29" s="155"/>
      <c r="WT29" s="155"/>
      <c r="WU29" s="155"/>
      <c r="WV29" s="155"/>
      <c r="WW29" s="155"/>
      <c r="WX29" s="155"/>
      <c r="WY29" s="155"/>
      <c r="WZ29" s="155"/>
      <c r="XA29" s="155"/>
      <c r="XB29" s="155"/>
      <c r="XC29" s="155"/>
      <c r="XD29" s="155"/>
      <c r="XE29" s="155"/>
      <c r="XF29" s="155"/>
      <c r="XG29" s="155"/>
      <c r="XH29" s="155"/>
      <c r="XI29" s="155"/>
      <c r="XJ29" s="155"/>
      <c r="XK29" s="155"/>
      <c r="XL29" s="155"/>
      <c r="XM29" s="155"/>
      <c r="XN29" s="155"/>
      <c r="XO29" s="155"/>
      <c r="XP29" s="155"/>
      <c r="XQ29" s="155"/>
      <c r="XR29" s="155"/>
      <c r="XS29" s="155"/>
      <c r="XT29" s="155"/>
      <c r="XU29" s="155"/>
      <c r="XV29" s="155"/>
      <c r="XW29" s="155"/>
      <c r="XX29" s="155"/>
      <c r="XY29" s="155"/>
      <c r="XZ29" s="155"/>
      <c r="YA29" s="155"/>
      <c r="YB29" s="155"/>
      <c r="YC29" s="155"/>
      <c r="YD29" s="155"/>
      <c r="YE29" s="155"/>
      <c r="YF29" s="155"/>
      <c r="YG29" s="155"/>
      <c r="YH29" s="155"/>
      <c r="YI29" s="155"/>
      <c r="YJ29" s="155"/>
      <c r="YK29" s="155"/>
      <c r="YL29" s="155"/>
      <c r="YM29" s="155"/>
      <c r="YN29" s="155"/>
      <c r="YO29" s="155"/>
      <c r="YP29" s="155"/>
      <c r="YQ29" s="155"/>
      <c r="YR29" s="155"/>
      <c r="YS29" s="155"/>
      <c r="YT29" s="155"/>
      <c r="YU29" s="155"/>
      <c r="YV29" s="155"/>
      <c r="YW29" s="155"/>
      <c r="YX29" s="155"/>
      <c r="YY29" s="155"/>
      <c r="YZ29" s="155"/>
      <c r="ZA29" s="155"/>
      <c r="ZB29" s="155"/>
      <c r="ZC29" s="155"/>
      <c r="ZD29" s="155"/>
      <c r="ZE29" s="155"/>
      <c r="ZF29" s="155"/>
      <c r="ZG29" s="155"/>
      <c r="ZH29" s="155"/>
      <c r="ZI29" s="155"/>
      <c r="ZJ29" s="155"/>
      <c r="ZK29" s="155"/>
      <c r="ZL29" s="155"/>
      <c r="ZM29" s="155"/>
      <c r="ZN29" s="155"/>
      <c r="ZO29" s="155"/>
      <c r="ZP29" s="155"/>
      <c r="ZQ29" s="155"/>
      <c r="ZR29" s="155"/>
      <c r="ZS29" s="155"/>
      <c r="ZT29" s="155"/>
      <c r="ZU29" s="155"/>
      <c r="ZV29" s="155"/>
      <c r="ZW29" s="155"/>
      <c r="ZX29" s="155"/>
      <c r="ZY29" s="155"/>
      <c r="ZZ29" s="155"/>
      <c r="AAA29" s="155"/>
      <c r="AAB29" s="155"/>
      <c r="AAC29" s="155"/>
      <c r="AAD29" s="155"/>
      <c r="AAE29" s="155"/>
      <c r="AAF29" s="155"/>
      <c r="AAG29" s="155"/>
      <c r="AAH29" s="155"/>
      <c r="AAI29" s="155"/>
      <c r="AAJ29" s="155"/>
      <c r="AAK29" s="155"/>
      <c r="AAL29" s="155"/>
      <c r="AAM29" s="155"/>
      <c r="AAN29" s="155"/>
      <c r="AAO29" s="155"/>
      <c r="AAP29" s="155"/>
      <c r="AAQ29" s="155"/>
      <c r="AAR29" s="155"/>
      <c r="AAS29" s="155"/>
      <c r="AAT29" s="155"/>
      <c r="AAU29" s="155"/>
      <c r="AAV29" s="155"/>
      <c r="AAW29" s="155"/>
      <c r="AAX29" s="155"/>
      <c r="AAY29" s="155"/>
      <c r="AAZ29" s="155"/>
      <c r="ABA29" s="155"/>
      <c r="ABB29" s="155"/>
      <c r="ABC29" s="155"/>
      <c r="ABD29" s="155"/>
      <c r="ABE29" s="155"/>
      <c r="ABF29" s="155"/>
      <c r="ABG29" s="155"/>
      <c r="ABH29" s="155"/>
      <c r="ABI29" s="155"/>
      <c r="ABJ29" s="155"/>
      <c r="ABK29" s="155"/>
      <c r="ABL29" s="155"/>
      <c r="ABM29" s="155"/>
      <c r="ABN29" s="155"/>
      <c r="ABO29" s="155"/>
      <c r="ABP29" s="155"/>
      <c r="ABQ29" s="155"/>
      <c r="ABR29" s="155"/>
      <c r="ABS29" s="155"/>
      <c r="ABT29" s="155"/>
      <c r="ABU29" s="155"/>
      <c r="ABV29" s="155"/>
      <c r="ABW29" s="155"/>
      <c r="ABX29" s="155"/>
      <c r="ABY29" s="155"/>
      <c r="ABZ29" s="155"/>
      <c r="ACA29" s="155"/>
      <c r="ACB29" s="155"/>
      <c r="ACC29" s="155"/>
      <c r="ACD29" s="155"/>
      <c r="ACE29" s="155"/>
      <c r="ACF29" s="155"/>
      <c r="ACG29" s="155"/>
      <c r="ACH29" s="155"/>
      <c r="ACI29" s="155"/>
      <c r="ACJ29" s="155"/>
      <c r="ACK29" s="155"/>
      <c r="ACL29" s="155"/>
      <c r="ACM29" s="155"/>
      <c r="ACN29" s="155"/>
      <c r="ACO29" s="155"/>
      <c r="ACP29" s="155"/>
      <c r="ACQ29" s="155"/>
      <c r="ACR29" s="155"/>
      <c r="ACS29" s="155"/>
      <c r="ACT29" s="155"/>
      <c r="ACU29" s="155"/>
      <c r="ACV29" s="155"/>
      <c r="ACW29" s="155"/>
      <c r="ACX29" s="155"/>
      <c r="ACY29" s="155"/>
      <c r="ACZ29" s="155"/>
      <c r="ADA29" s="155"/>
      <c r="ADB29" s="155"/>
      <c r="ADC29" s="155"/>
      <c r="ADD29" s="155"/>
      <c r="ADE29" s="155"/>
      <c r="ADF29" s="155"/>
      <c r="ADG29" s="155"/>
      <c r="ADH29" s="155"/>
      <c r="ADI29" s="155"/>
      <c r="ADJ29" s="155"/>
      <c r="ADK29" s="155"/>
      <c r="ADL29" s="155"/>
      <c r="ADM29" s="155"/>
      <c r="ADN29" s="155"/>
      <c r="ADO29" s="155"/>
      <c r="ADP29" s="155"/>
      <c r="ADQ29" s="155"/>
      <c r="ADR29" s="155"/>
      <c r="ADS29" s="155"/>
      <c r="ADT29" s="155"/>
      <c r="ADU29" s="155"/>
      <c r="ADV29" s="155"/>
      <c r="ADW29" s="155"/>
      <c r="ADX29" s="155"/>
      <c r="ADY29" s="155"/>
      <c r="ADZ29" s="155"/>
      <c r="AEA29" s="155"/>
      <c r="AEB29" s="155"/>
      <c r="AEC29" s="155"/>
      <c r="AED29" s="155"/>
      <c r="AEE29" s="155"/>
      <c r="AEF29" s="155"/>
      <c r="AEG29" s="155"/>
      <c r="AEH29" s="155"/>
      <c r="AEI29" s="155"/>
      <c r="AEJ29" s="155"/>
      <c r="AEK29" s="155"/>
      <c r="AEL29" s="155"/>
      <c r="AEM29" s="155"/>
      <c r="AEN29" s="155"/>
      <c r="AEO29" s="155"/>
      <c r="AEP29" s="155"/>
      <c r="AEQ29" s="155"/>
      <c r="AER29" s="155"/>
      <c r="AES29" s="155"/>
      <c r="AET29" s="155"/>
      <c r="AEU29" s="155"/>
      <c r="AEV29" s="155"/>
      <c r="AEW29" s="155"/>
      <c r="AEX29" s="155"/>
      <c r="AEY29" s="155"/>
      <c r="AEZ29" s="155"/>
      <c r="AFA29" s="155"/>
      <c r="AFB29" s="155"/>
      <c r="AFC29" s="155"/>
      <c r="AFD29" s="155"/>
      <c r="AFE29" s="155"/>
      <c r="AFF29" s="155"/>
      <c r="AFG29" s="155"/>
      <c r="AFH29" s="155"/>
      <c r="AFI29" s="155"/>
      <c r="AFJ29" s="155"/>
      <c r="AFK29" s="155"/>
      <c r="AFL29" s="155"/>
      <c r="AFM29" s="155"/>
      <c r="AFN29" s="155"/>
      <c r="AFO29" s="155"/>
      <c r="AFP29" s="155"/>
      <c r="AFQ29" s="155"/>
      <c r="AFR29" s="155"/>
      <c r="AFS29" s="155"/>
      <c r="AFT29" s="155"/>
      <c r="AFU29" s="155"/>
      <c r="AFV29" s="155"/>
      <c r="AFW29" s="155"/>
      <c r="AFX29" s="155"/>
      <c r="AFY29" s="155"/>
      <c r="AFZ29" s="155"/>
      <c r="AGA29" s="155"/>
      <c r="AGB29" s="155"/>
      <c r="AGC29" s="155"/>
      <c r="AGD29" s="155"/>
      <c r="AGE29" s="155"/>
      <c r="AGF29" s="155"/>
      <c r="AGG29" s="155"/>
      <c r="AGH29" s="155"/>
      <c r="AGI29" s="155"/>
      <c r="AGJ29" s="155"/>
      <c r="AGK29" s="155"/>
      <c r="AGL29" s="155"/>
      <c r="AGM29" s="155"/>
      <c r="AGN29" s="155"/>
      <c r="AGO29" s="155"/>
      <c r="AGP29" s="155"/>
      <c r="AGQ29" s="155"/>
      <c r="AGR29" s="155"/>
      <c r="AGS29" s="155"/>
      <c r="AGT29" s="155"/>
      <c r="AGU29" s="155"/>
      <c r="AGV29" s="155"/>
      <c r="AGW29" s="155"/>
      <c r="AGX29" s="155"/>
      <c r="AGY29" s="155"/>
      <c r="AGZ29" s="155"/>
      <c r="AHA29" s="155"/>
      <c r="AHB29" s="155"/>
      <c r="AHC29" s="155"/>
      <c r="AHD29" s="155"/>
      <c r="AHE29" s="155"/>
      <c r="AHF29" s="155"/>
      <c r="AHG29" s="155"/>
      <c r="AHH29" s="155"/>
      <c r="AHI29" s="155"/>
      <c r="AHJ29" s="155"/>
      <c r="AHK29" s="155"/>
      <c r="AHL29" s="155"/>
      <c r="AHM29" s="155"/>
      <c r="AHN29" s="155"/>
      <c r="AHO29" s="155"/>
      <c r="AHP29" s="155"/>
      <c r="AHQ29" s="155"/>
      <c r="AHR29" s="155"/>
      <c r="AHS29" s="155"/>
      <c r="AHT29" s="155"/>
      <c r="AHU29" s="155"/>
      <c r="AHV29" s="155"/>
      <c r="AHW29" s="155"/>
      <c r="AHX29" s="155"/>
      <c r="AHY29" s="155"/>
      <c r="AHZ29" s="155"/>
      <c r="AIA29" s="155"/>
      <c r="AIB29" s="155"/>
      <c r="AIC29" s="155"/>
      <c r="AID29" s="155"/>
      <c r="AIE29" s="155"/>
      <c r="AIF29" s="155"/>
      <c r="AIG29" s="155"/>
      <c r="AIH29" s="155"/>
      <c r="AII29" s="155"/>
      <c r="AIJ29" s="155"/>
      <c r="AIK29" s="155"/>
      <c r="AIL29" s="155"/>
      <c r="AIM29" s="155"/>
      <c r="AIN29" s="155"/>
      <c r="AIO29" s="155"/>
      <c r="AIP29" s="155"/>
      <c r="AIQ29" s="155"/>
      <c r="AIR29" s="155"/>
      <c r="AIS29" s="155"/>
      <c r="AIT29" s="155"/>
      <c r="AIU29" s="155"/>
      <c r="AIV29" s="155"/>
      <c r="AIW29" s="155"/>
      <c r="AIX29" s="155"/>
      <c r="AIY29" s="155"/>
      <c r="AIZ29" s="155"/>
      <c r="AJA29" s="155"/>
      <c r="AJB29" s="155"/>
      <c r="AJC29" s="155"/>
      <c r="AJD29" s="155"/>
      <c r="AJE29" s="155"/>
      <c r="AJF29" s="155"/>
      <c r="AJG29" s="155"/>
      <c r="AJH29" s="155"/>
      <c r="AJI29" s="155"/>
      <c r="AJJ29" s="155"/>
      <c r="AJK29" s="155"/>
      <c r="AJL29" s="155"/>
      <c r="AJM29" s="155"/>
      <c r="AJN29" s="155"/>
      <c r="AJO29" s="155"/>
      <c r="AJP29" s="155"/>
      <c r="AJQ29" s="155"/>
      <c r="AJR29" s="155"/>
      <c r="AJS29" s="155"/>
      <c r="AJT29" s="155"/>
      <c r="AJU29" s="155"/>
      <c r="AJV29" s="155"/>
      <c r="AJW29" s="155"/>
      <c r="AJX29" s="155"/>
      <c r="AJY29" s="155"/>
      <c r="AJZ29" s="155"/>
      <c r="AKA29" s="155"/>
      <c r="AKB29" s="155"/>
      <c r="AKC29" s="155"/>
      <c r="AKD29" s="155"/>
      <c r="AKE29" s="155"/>
      <c r="AKF29" s="155"/>
      <c r="AKG29" s="155"/>
      <c r="AKH29" s="155"/>
      <c r="AKI29" s="155"/>
      <c r="AKJ29" s="155"/>
      <c r="AKK29" s="155"/>
      <c r="AKL29" s="155"/>
      <c r="AKM29" s="155"/>
      <c r="AKN29" s="155"/>
      <c r="AKO29" s="155"/>
      <c r="AKP29" s="155"/>
      <c r="AKQ29" s="155"/>
      <c r="AKR29" s="155"/>
      <c r="AKS29" s="155"/>
      <c r="AKT29" s="155"/>
      <c r="AKU29" s="155"/>
      <c r="AKV29" s="155"/>
      <c r="AKW29" s="155"/>
      <c r="AKX29" s="155"/>
      <c r="AKY29" s="155"/>
      <c r="AKZ29" s="155"/>
      <c r="ALA29" s="155"/>
      <c r="ALB29" s="155"/>
      <c r="ALC29" s="155"/>
      <c r="ALD29" s="155"/>
      <c r="ALE29" s="155"/>
      <c r="ALF29" s="155"/>
      <c r="ALG29" s="155"/>
      <c r="ALH29" s="155"/>
      <c r="ALI29" s="155"/>
      <c r="ALJ29" s="155"/>
      <c r="ALK29" s="155"/>
      <c r="ALL29" s="155"/>
      <c r="ALM29" s="155"/>
      <c r="ALN29" s="155"/>
      <c r="ALO29" s="155"/>
      <c r="ALP29" s="155"/>
      <c r="ALQ29" s="155"/>
      <c r="ALR29" s="155"/>
      <c r="ALS29" s="155"/>
      <c r="ALT29" s="155"/>
      <c r="ALU29" s="155"/>
      <c r="ALV29" s="155"/>
      <c r="ALW29" s="155"/>
      <c r="ALX29" s="155"/>
      <c r="ALY29" s="155"/>
      <c r="ALZ29" s="155"/>
      <c r="AMA29" s="155"/>
      <c r="AMB29" s="155"/>
      <c r="AMC29" s="155"/>
      <c r="AMD29" s="155"/>
      <c r="AME29" s="155"/>
      <c r="AMF29" s="155"/>
      <c r="AMG29" s="155"/>
      <c r="AMH29" s="155"/>
      <c r="AMI29" s="155"/>
      <c r="AMJ29" s="155"/>
      <c r="AMK29" s="155"/>
      <c r="AML29" s="155"/>
      <c r="AMM29" s="155"/>
      <c r="AMN29" s="155"/>
      <c r="AMO29" s="155"/>
      <c r="AMP29" s="155"/>
      <c r="AMQ29" s="155"/>
      <c r="AMR29" s="155"/>
      <c r="AMS29" s="155"/>
    </row>
    <row r="30" spans="1:1033">
      <c r="A30" s="149"/>
      <c r="B30" s="150"/>
      <c r="C30" s="156"/>
      <c r="D30" s="151"/>
      <c r="E30" s="184"/>
      <c r="F30" s="156"/>
      <c r="G30" s="184"/>
      <c r="H30" s="156"/>
      <c r="I30" s="184"/>
      <c r="J30" s="156"/>
      <c r="K30" s="184"/>
      <c r="L30" s="156"/>
      <c r="M30" s="184"/>
      <c r="N30" s="156"/>
      <c r="O30" s="184"/>
      <c r="P30" s="156"/>
      <c r="Q30" s="184"/>
      <c r="R30" s="156"/>
      <c r="S30" s="184"/>
      <c r="T30" s="156"/>
      <c r="U30" s="184"/>
      <c r="V30" s="156"/>
      <c r="W30" s="184"/>
      <c r="X30" s="156"/>
      <c r="Y30" s="184"/>
      <c r="Z30" s="156"/>
      <c r="AA30" s="184"/>
      <c r="AB30" s="184"/>
      <c r="AC30" s="184"/>
      <c r="AD30" s="184"/>
      <c r="AE30" s="184"/>
      <c r="AF30" s="156"/>
      <c r="AG30" s="184"/>
      <c r="AH30" s="185"/>
      <c r="AI30" s="185"/>
      <c r="AJ30" s="185"/>
      <c r="AK30" s="185"/>
      <c r="AL30" s="185"/>
      <c r="AM30" s="185"/>
      <c r="AN30" s="185"/>
      <c r="AO30" s="155"/>
      <c r="AP30" s="155"/>
      <c r="AQ30" s="155"/>
      <c r="AR30" s="155"/>
      <c r="AS30" s="155"/>
      <c r="AT30" s="155"/>
      <c r="AU30" s="155"/>
      <c r="AV30" s="155"/>
      <c r="AW30" s="155"/>
      <c r="AX30" s="155"/>
      <c r="AY30" s="155"/>
      <c r="AZ30" s="155"/>
      <c r="BA30" s="155"/>
      <c r="BB30" s="155"/>
      <c r="BC30" s="155"/>
      <c r="BD30" s="155"/>
      <c r="BE30" s="155"/>
      <c r="BF30" s="155"/>
      <c r="BG30" s="155"/>
      <c r="BH30" s="155"/>
      <c r="BI30" s="155"/>
      <c r="BJ30" s="155"/>
      <c r="BK30" s="155"/>
      <c r="BL30" s="155"/>
      <c r="BM30" s="155"/>
      <c r="BN30" s="155"/>
      <c r="BO30" s="155"/>
      <c r="BP30" s="155"/>
      <c r="BQ30" s="155"/>
      <c r="BR30" s="155"/>
      <c r="BS30" s="155"/>
      <c r="BT30" s="155"/>
      <c r="BU30" s="155"/>
      <c r="BV30" s="155"/>
      <c r="BW30" s="155"/>
      <c r="BX30" s="155"/>
      <c r="BY30" s="155"/>
      <c r="BZ30" s="155"/>
      <c r="CA30" s="155"/>
      <c r="CB30" s="155"/>
      <c r="CC30" s="155"/>
      <c r="CD30" s="155"/>
      <c r="CE30" s="155"/>
      <c r="CF30" s="155"/>
      <c r="CG30" s="155"/>
      <c r="CH30" s="155"/>
      <c r="CI30" s="155"/>
      <c r="CJ30" s="155"/>
      <c r="CK30" s="155"/>
      <c r="CL30" s="155"/>
      <c r="CM30" s="155"/>
      <c r="CN30" s="155"/>
      <c r="CO30" s="155"/>
      <c r="CP30" s="155"/>
      <c r="CQ30" s="155"/>
      <c r="CR30" s="155"/>
      <c r="CS30" s="155"/>
      <c r="CT30" s="155"/>
      <c r="CU30" s="155"/>
      <c r="CV30" s="155"/>
      <c r="CW30" s="155"/>
      <c r="CX30" s="155"/>
      <c r="CY30" s="155"/>
      <c r="CZ30" s="155"/>
      <c r="DA30" s="155"/>
      <c r="DB30" s="155"/>
      <c r="DC30" s="155"/>
      <c r="DD30" s="155"/>
      <c r="DE30" s="155"/>
      <c r="DF30" s="155"/>
      <c r="DG30" s="155"/>
      <c r="DH30" s="155"/>
      <c r="DI30" s="155"/>
      <c r="DJ30" s="155"/>
      <c r="DK30" s="155"/>
      <c r="DL30" s="155"/>
      <c r="DM30" s="155"/>
      <c r="DN30" s="155"/>
      <c r="DO30" s="155"/>
      <c r="DP30" s="155"/>
      <c r="DQ30" s="155"/>
      <c r="DR30" s="155"/>
      <c r="DS30" s="155"/>
      <c r="DT30" s="155"/>
      <c r="DU30" s="155"/>
      <c r="DV30" s="155"/>
      <c r="DW30" s="155"/>
      <c r="DX30" s="155"/>
      <c r="DY30" s="155"/>
      <c r="DZ30" s="155"/>
      <c r="EA30" s="155"/>
      <c r="EB30" s="155"/>
      <c r="EC30" s="155"/>
      <c r="ED30" s="155"/>
      <c r="EE30" s="155"/>
      <c r="EF30" s="155"/>
      <c r="EG30" s="155"/>
      <c r="EH30" s="155"/>
      <c r="EI30" s="155"/>
      <c r="EJ30" s="155"/>
      <c r="EK30" s="155"/>
      <c r="EL30" s="155"/>
      <c r="EM30" s="155"/>
      <c r="EN30" s="155"/>
      <c r="EO30" s="155"/>
      <c r="EP30" s="155"/>
      <c r="EQ30" s="155"/>
      <c r="ER30" s="155"/>
      <c r="ES30" s="155"/>
      <c r="ET30" s="155"/>
      <c r="EU30" s="155"/>
      <c r="EV30" s="155"/>
      <c r="EW30" s="155"/>
      <c r="EX30" s="155"/>
      <c r="EY30" s="155"/>
      <c r="EZ30" s="155"/>
      <c r="FA30" s="155"/>
      <c r="FB30" s="155"/>
      <c r="FC30" s="155"/>
      <c r="FD30" s="155"/>
      <c r="FE30" s="155"/>
      <c r="FF30" s="155"/>
      <c r="FG30" s="155"/>
      <c r="FH30" s="155"/>
      <c r="FI30" s="155"/>
      <c r="FJ30" s="155"/>
      <c r="FK30" s="155"/>
      <c r="FL30" s="155"/>
      <c r="FM30" s="155"/>
      <c r="FN30" s="155"/>
      <c r="FO30" s="155"/>
      <c r="FP30" s="155"/>
      <c r="FQ30" s="155"/>
      <c r="FR30" s="155"/>
      <c r="FS30" s="155"/>
      <c r="FT30" s="155"/>
      <c r="FU30" s="155"/>
      <c r="FV30" s="155"/>
      <c r="FW30" s="155"/>
      <c r="FX30" s="155"/>
      <c r="FY30" s="155"/>
      <c r="FZ30" s="155"/>
      <c r="GA30" s="155"/>
      <c r="GB30" s="155"/>
      <c r="GC30" s="155"/>
      <c r="GD30" s="155"/>
      <c r="GE30" s="155"/>
      <c r="GF30" s="155"/>
      <c r="GG30" s="155"/>
      <c r="GH30" s="155"/>
      <c r="GI30" s="155"/>
      <c r="GJ30" s="155"/>
      <c r="GK30" s="155"/>
      <c r="GL30" s="155"/>
      <c r="GM30" s="155"/>
      <c r="GN30" s="155"/>
      <c r="GO30" s="155"/>
      <c r="GP30" s="155"/>
      <c r="GQ30" s="155"/>
      <c r="GR30" s="155"/>
      <c r="GS30" s="155"/>
      <c r="GT30" s="155"/>
      <c r="GU30" s="155"/>
      <c r="GV30" s="155"/>
      <c r="GW30" s="155"/>
      <c r="GX30" s="155"/>
      <c r="GY30" s="155"/>
      <c r="GZ30" s="155"/>
      <c r="HA30" s="155"/>
      <c r="HB30" s="155"/>
      <c r="HC30" s="155"/>
      <c r="HD30" s="155"/>
      <c r="HE30" s="155"/>
      <c r="HF30" s="155"/>
      <c r="HG30" s="155"/>
      <c r="HH30" s="155"/>
      <c r="HI30" s="155"/>
      <c r="HJ30" s="155"/>
      <c r="HK30" s="155"/>
      <c r="HL30" s="155"/>
      <c r="HM30" s="155"/>
      <c r="HN30" s="155"/>
      <c r="HO30" s="155"/>
      <c r="HP30" s="155"/>
      <c r="HQ30" s="155"/>
      <c r="HR30" s="155"/>
      <c r="HS30" s="155"/>
      <c r="HT30" s="155"/>
      <c r="HU30" s="155"/>
      <c r="HV30" s="155"/>
      <c r="HW30" s="155"/>
      <c r="HX30" s="155"/>
      <c r="HY30" s="155"/>
      <c r="HZ30" s="155"/>
      <c r="IA30" s="155"/>
      <c r="IB30" s="155"/>
      <c r="IC30" s="155"/>
      <c r="ID30" s="155"/>
      <c r="IE30" s="155"/>
      <c r="IF30" s="155"/>
      <c r="IG30" s="155"/>
      <c r="IH30" s="155"/>
      <c r="II30" s="155"/>
      <c r="IJ30" s="155"/>
      <c r="IK30" s="155"/>
      <c r="IL30" s="155"/>
      <c r="IM30" s="155"/>
      <c r="IN30" s="155"/>
      <c r="IO30" s="155"/>
      <c r="IP30" s="155"/>
      <c r="IQ30" s="155"/>
      <c r="IR30" s="155"/>
      <c r="IS30" s="155"/>
      <c r="IT30" s="155"/>
      <c r="IU30" s="155"/>
      <c r="IV30" s="155"/>
      <c r="IW30" s="155"/>
      <c r="IX30" s="155"/>
      <c r="IY30" s="155"/>
      <c r="IZ30" s="155"/>
      <c r="JA30" s="155"/>
      <c r="JB30" s="155"/>
      <c r="JC30" s="155"/>
      <c r="JD30" s="155"/>
      <c r="JE30" s="155"/>
      <c r="JF30" s="155"/>
      <c r="JG30" s="155"/>
      <c r="JH30" s="155"/>
      <c r="JI30" s="155"/>
      <c r="JJ30" s="155"/>
      <c r="JK30" s="155"/>
      <c r="JL30" s="155"/>
      <c r="JM30" s="155"/>
      <c r="JN30" s="155"/>
      <c r="JO30" s="155"/>
      <c r="JP30" s="155"/>
      <c r="JQ30" s="155"/>
      <c r="JR30" s="155"/>
      <c r="JS30" s="155"/>
      <c r="JT30" s="155"/>
      <c r="JU30" s="155"/>
      <c r="JV30" s="155"/>
      <c r="JW30" s="155"/>
      <c r="JX30" s="155"/>
      <c r="JY30" s="155"/>
      <c r="JZ30" s="155"/>
      <c r="KA30" s="155"/>
      <c r="KB30" s="155"/>
      <c r="KC30" s="155"/>
      <c r="KD30" s="155"/>
      <c r="KE30" s="155"/>
      <c r="KF30" s="155"/>
      <c r="KG30" s="155"/>
      <c r="KH30" s="155"/>
      <c r="KI30" s="155"/>
      <c r="KJ30" s="155"/>
      <c r="KK30" s="155"/>
      <c r="KL30" s="155"/>
      <c r="KM30" s="155"/>
      <c r="KN30" s="155"/>
      <c r="KO30" s="155"/>
      <c r="KP30" s="155"/>
      <c r="KQ30" s="155"/>
      <c r="KR30" s="155"/>
      <c r="KS30" s="155"/>
      <c r="KT30" s="155"/>
      <c r="KU30" s="155"/>
      <c r="KV30" s="155"/>
      <c r="KW30" s="155"/>
      <c r="KX30" s="155"/>
      <c r="KY30" s="155"/>
      <c r="KZ30" s="155"/>
      <c r="LA30" s="155"/>
      <c r="LB30" s="155"/>
      <c r="LC30" s="155"/>
      <c r="LD30" s="155"/>
      <c r="LE30" s="155"/>
      <c r="LF30" s="155"/>
      <c r="LG30" s="155"/>
      <c r="LH30" s="155"/>
      <c r="LI30" s="155"/>
      <c r="LJ30" s="155"/>
      <c r="LK30" s="155"/>
      <c r="LL30" s="155"/>
      <c r="LM30" s="155"/>
      <c r="LN30" s="155"/>
      <c r="LO30" s="155"/>
      <c r="LP30" s="155"/>
      <c r="LQ30" s="155"/>
      <c r="LR30" s="155"/>
      <c r="LS30" s="155"/>
      <c r="LT30" s="155"/>
      <c r="LU30" s="155"/>
      <c r="LV30" s="155"/>
      <c r="LW30" s="155"/>
      <c r="LX30" s="155"/>
      <c r="LY30" s="155"/>
      <c r="LZ30" s="155"/>
      <c r="MA30" s="155"/>
      <c r="MB30" s="155"/>
      <c r="MC30" s="155"/>
      <c r="MD30" s="155"/>
      <c r="ME30" s="155"/>
      <c r="MF30" s="155"/>
      <c r="MG30" s="155"/>
      <c r="MH30" s="155"/>
      <c r="MI30" s="155"/>
      <c r="MJ30" s="155"/>
      <c r="MK30" s="155"/>
      <c r="ML30" s="155"/>
      <c r="MM30" s="155"/>
      <c r="MN30" s="155"/>
      <c r="MO30" s="155"/>
      <c r="MP30" s="155"/>
      <c r="MQ30" s="155"/>
      <c r="MR30" s="155"/>
      <c r="MS30" s="155"/>
      <c r="MT30" s="155"/>
      <c r="MU30" s="155"/>
      <c r="MV30" s="155"/>
      <c r="MW30" s="155"/>
      <c r="MX30" s="155"/>
      <c r="MY30" s="155"/>
      <c r="MZ30" s="155"/>
      <c r="NA30" s="155"/>
      <c r="NB30" s="155"/>
      <c r="NC30" s="155"/>
      <c r="ND30" s="155"/>
      <c r="NE30" s="155"/>
      <c r="NF30" s="155"/>
      <c r="NG30" s="155"/>
      <c r="NH30" s="155"/>
      <c r="NI30" s="155"/>
      <c r="NJ30" s="155"/>
      <c r="NK30" s="155"/>
      <c r="NL30" s="155"/>
      <c r="NM30" s="155"/>
      <c r="NN30" s="155"/>
      <c r="NO30" s="155"/>
      <c r="NP30" s="155"/>
      <c r="NQ30" s="155"/>
      <c r="NR30" s="155"/>
      <c r="NS30" s="155"/>
      <c r="NT30" s="155"/>
      <c r="NU30" s="155"/>
      <c r="NV30" s="155"/>
      <c r="NW30" s="155"/>
      <c r="NX30" s="155"/>
      <c r="NY30" s="155"/>
      <c r="NZ30" s="155"/>
      <c r="OA30" s="155"/>
      <c r="OB30" s="155"/>
      <c r="OC30" s="155"/>
      <c r="OD30" s="155"/>
      <c r="OE30" s="155"/>
      <c r="OF30" s="155"/>
      <c r="OG30" s="155"/>
      <c r="OH30" s="155"/>
      <c r="OI30" s="155"/>
      <c r="OJ30" s="155"/>
      <c r="OK30" s="155"/>
      <c r="OL30" s="155"/>
      <c r="OM30" s="155"/>
      <c r="ON30" s="155"/>
      <c r="OO30" s="155"/>
      <c r="OP30" s="155"/>
      <c r="OQ30" s="155"/>
      <c r="OR30" s="155"/>
      <c r="OS30" s="155"/>
      <c r="OT30" s="155"/>
      <c r="OU30" s="155"/>
      <c r="OV30" s="155"/>
      <c r="OW30" s="155"/>
      <c r="OX30" s="155"/>
      <c r="OY30" s="155"/>
      <c r="OZ30" s="155"/>
      <c r="PA30" s="155"/>
      <c r="PB30" s="155"/>
      <c r="PC30" s="155"/>
      <c r="PD30" s="155"/>
      <c r="PE30" s="155"/>
      <c r="PF30" s="155"/>
      <c r="PG30" s="155"/>
      <c r="PH30" s="155"/>
      <c r="PI30" s="155"/>
      <c r="PJ30" s="155"/>
      <c r="PK30" s="155"/>
      <c r="PL30" s="155"/>
      <c r="PM30" s="155"/>
      <c r="PN30" s="155"/>
      <c r="PO30" s="155"/>
      <c r="PP30" s="155"/>
      <c r="PQ30" s="155"/>
      <c r="PR30" s="155"/>
      <c r="PS30" s="155"/>
      <c r="PT30" s="155"/>
      <c r="PU30" s="155"/>
      <c r="PV30" s="155"/>
      <c r="PW30" s="155"/>
      <c r="PX30" s="155"/>
      <c r="PY30" s="155"/>
      <c r="PZ30" s="155"/>
      <c r="QA30" s="155"/>
      <c r="QB30" s="155"/>
      <c r="QC30" s="155"/>
      <c r="QD30" s="155"/>
      <c r="QE30" s="155"/>
      <c r="QF30" s="155"/>
      <c r="QG30" s="155"/>
      <c r="QH30" s="155"/>
      <c r="QI30" s="155"/>
      <c r="QJ30" s="155"/>
      <c r="QK30" s="155"/>
      <c r="QL30" s="155"/>
      <c r="QM30" s="155"/>
      <c r="QN30" s="155"/>
      <c r="QO30" s="155"/>
      <c r="QP30" s="155"/>
      <c r="QQ30" s="155"/>
      <c r="QR30" s="155"/>
      <c r="QS30" s="155"/>
      <c r="QT30" s="155"/>
      <c r="QU30" s="155"/>
      <c r="QV30" s="155"/>
      <c r="QW30" s="155"/>
      <c r="QX30" s="155"/>
      <c r="QY30" s="155"/>
      <c r="QZ30" s="155"/>
      <c r="RA30" s="155"/>
      <c r="RB30" s="155"/>
      <c r="RC30" s="155"/>
      <c r="RD30" s="155"/>
      <c r="RE30" s="155"/>
      <c r="RF30" s="155"/>
      <c r="RG30" s="155"/>
      <c r="RH30" s="155"/>
      <c r="RI30" s="155"/>
      <c r="RJ30" s="155"/>
      <c r="RK30" s="155"/>
      <c r="RL30" s="155"/>
      <c r="RM30" s="155"/>
      <c r="RN30" s="155"/>
      <c r="RO30" s="155"/>
      <c r="RP30" s="155"/>
      <c r="RQ30" s="155"/>
      <c r="RR30" s="155"/>
      <c r="RS30" s="155"/>
      <c r="RT30" s="155"/>
      <c r="RU30" s="155"/>
      <c r="RV30" s="155"/>
      <c r="RW30" s="155"/>
      <c r="RX30" s="155"/>
      <c r="RY30" s="155"/>
      <c r="RZ30" s="155"/>
      <c r="SA30" s="155"/>
      <c r="SB30" s="155"/>
      <c r="SC30" s="155"/>
      <c r="SD30" s="155"/>
      <c r="SE30" s="155"/>
      <c r="SF30" s="155"/>
      <c r="SG30" s="155"/>
      <c r="SH30" s="155"/>
      <c r="SI30" s="155"/>
      <c r="SJ30" s="155"/>
      <c r="SK30" s="155"/>
      <c r="SL30" s="155"/>
      <c r="SM30" s="155"/>
      <c r="SN30" s="155"/>
      <c r="SO30" s="155"/>
      <c r="SP30" s="155"/>
      <c r="SQ30" s="155"/>
      <c r="SR30" s="155"/>
      <c r="SS30" s="155"/>
      <c r="ST30" s="155"/>
      <c r="SU30" s="155"/>
      <c r="SV30" s="155"/>
      <c r="SW30" s="155"/>
      <c r="SX30" s="155"/>
      <c r="SY30" s="155"/>
      <c r="SZ30" s="155"/>
      <c r="TA30" s="155"/>
      <c r="TB30" s="155"/>
      <c r="TC30" s="155"/>
      <c r="TD30" s="155"/>
      <c r="TE30" s="155"/>
      <c r="TF30" s="155"/>
      <c r="TG30" s="155"/>
      <c r="TH30" s="155"/>
      <c r="TI30" s="155"/>
      <c r="TJ30" s="155"/>
      <c r="TK30" s="155"/>
      <c r="TL30" s="155"/>
      <c r="TM30" s="155"/>
      <c r="TN30" s="155"/>
      <c r="TO30" s="155"/>
      <c r="TP30" s="155"/>
      <c r="TQ30" s="155"/>
      <c r="TR30" s="155"/>
      <c r="TS30" s="155"/>
      <c r="TT30" s="155"/>
      <c r="TU30" s="155"/>
      <c r="TV30" s="155"/>
      <c r="TW30" s="155"/>
      <c r="TX30" s="155"/>
      <c r="TY30" s="155"/>
      <c r="TZ30" s="155"/>
      <c r="UA30" s="155"/>
      <c r="UB30" s="155"/>
      <c r="UC30" s="155"/>
      <c r="UD30" s="155"/>
      <c r="UE30" s="155"/>
      <c r="UF30" s="155"/>
      <c r="UG30" s="155"/>
      <c r="UH30" s="155"/>
      <c r="UI30" s="155"/>
      <c r="UJ30" s="155"/>
      <c r="UK30" s="155"/>
      <c r="UL30" s="155"/>
      <c r="UM30" s="155"/>
      <c r="UN30" s="155"/>
      <c r="UO30" s="155"/>
      <c r="UP30" s="155"/>
      <c r="UQ30" s="155"/>
      <c r="UR30" s="155"/>
      <c r="US30" s="155"/>
      <c r="UT30" s="155"/>
      <c r="UU30" s="155"/>
      <c r="UV30" s="155"/>
      <c r="UW30" s="155"/>
      <c r="UX30" s="155"/>
      <c r="UY30" s="155"/>
      <c r="UZ30" s="155"/>
      <c r="VA30" s="155"/>
      <c r="VB30" s="155"/>
      <c r="VC30" s="155"/>
      <c r="VD30" s="155"/>
      <c r="VE30" s="155"/>
      <c r="VF30" s="155"/>
      <c r="VG30" s="155"/>
      <c r="VH30" s="155"/>
      <c r="VI30" s="155"/>
      <c r="VJ30" s="155"/>
      <c r="VK30" s="155"/>
      <c r="VL30" s="155"/>
      <c r="VM30" s="155"/>
      <c r="VN30" s="155"/>
      <c r="VO30" s="155"/>
      <c r="VP30" s="155"/>
      <c r="VQ30" s="155"/>
      <c r="VR30" s="155"/>
      <c r="VS30" s="155"/>
      <c r="VT30" s="155"/>
      <c r="VU30" s="155"/>
      <c r="VV30" s="155"/>
      <c r="VW30" s="155"/>
      <c r="VX30" s="155"/>
      <c r="VY30" s="155"/>
      <c r="VZ30" s="155"/>
      <c r="WA30" s="155"/>
      <c r="WB30" s="155"/>
      <c r="WC30" s="155"/>
      <c r="WD30" s="155"/>
      <c r="WE30" s="155"/>
      <c r="WF30" s="155"/>
      <c r="WG30" s="155"/>
      <c r="WH30" s="155"/>
      <c r="WI30" s="155"/>
      <c r="WJ30" s="155"/>
      <c r="WK30" s="155"/>
      <c r="WL30" s="155"/>
      <c r="WM30" s="155"/>
      <c r="WN30" s="155"/>
      <c r="WO30" s="155"/>
      <c r="WP30" s="155"/>
      <c r="WQ30" s="155"/>
      <c r="WR30" s="155"/>
      <c r="WS30" s="155"/>
      <c r="WT30" s="155"/>
      <c r="WU30" s="155"/>
      <c r="WV30" s="155"/>
      <c r="WW30" s="155"/>
      <c r="WX30" s="155"/>
      <c r="WY30" s="155"/>
      <c r="WZ30" s="155"/>
      <c r="XA30" s="155"/>
      <c r="XB30" s="155"/>
      <c r="XC30" s="155"/>
      <c r="XD30" s="155"/>
      <c r="XE30" s="155"/>
      <c r="XF30" s="155"/>
      <c r="XG30" s="155"/>
      <c r="XH30" s="155"/>
      <c r="XI30" s="155"/>
      <c r="XJ30" s="155"/>
      <c r="XK30" s="155"/>
      <c r="XL30" s="155"/>
      <c r="XM30" s="155"/>
      <c r="XN30" s="155"/>
      <c r="XO30" s="155"/>
      <c r="XP30" s="155"/>
      <c r="XQ30" s="155"/>
      <c r="XR30" s="155"/>
      <c r="XS30" s="155"/>
      <c r="XT30" s="155"/>
      <c r="XU30" s="155"/>
      <c r="XV30" s="155"/>
      <c r="XW30" s="155"/>
      <c r="XX30" s="155"/>
      <c r="XY30" s="155"/>
      <c r="XZ30" s="155"/>
      <c r="YA30" s="155"/>
      <c r="YB30" s="155"/>
      <c r="YC30" s="155"/>
      <c r="YD30" s="155"/>
      <c r="YE30" s="155"/>
      <c r="YF30" s="155"/>
      <c r="YG30" s="155"/>
      <c r="YH30" s="155"/>
      <c r="YI30" s="155"/>
      <c r="YJ30" s="155"/>
      <c r="YK30" s="155"/>
      <c r="YL30" s="155"/>
      <c r="YM30" s="155"/>
      <c r="YN30" s="155"/>
      <c r="YO30" s="155"/>
      <c r="YP30" s="155"/>
      <c r="YQ30" s="155"/>
      <c r="YR30" s="155"/>
      <c r="YS30" s="155"/>
      <c r="YT30" s="155"/>
      <c r="YU30" s="155"/>
      <c r="YV30" s="155"/>
      <c r="YW30" s="155"/>
      <c r="YX30" s="155"/>
      <c r="YY30" s="155"/>
      <c r="YZ30" s="155"/>
      <c r="ZA30" s="155"/>
      <c r="ZB30" s="155"/>
      <c r="ZC30" s="155"/>
      <c r="ZD30" s="155"/>
      <c r="ZE30" s="155"/>
      <c r="ZF30" s="155"/>
      <c r="ZG30" s="155"/>
      <c r="ZH30" s="155"/>
      <c r="ZI30" s="155"/>
      <c r="ZJ30" s="155"/>
      <c r="ZK30" s="155"/>
      <c r="ZL30" s="155"/>
      <c r="ZM30" s="155"/>
      <c r="ZN30" s="155"/>
      <c r="ZO30" s="155"/>
      <c r="ZP30" s="155"/>
      <c r="ZQ30" s="155"/>
      <c r="ZR30" s="155"/>
      <c r="ZS30" s="155"/>
      <c r="ZT30" s="155"/>
      <c r="ZU30" s="155"/>
      <c r="ZV30" s="155"/>
      <c r="ZW30" s="155"/>
      <c r="ZX30" s="155"/>
      <c r="ZY30" s="155"/>
      <c r="ZZ30" s="155"/>
      <c r="AAA30" s="155"/>
      <c r="AAB30" s="155"/>
      <c r="AAC30" s="155"/>
      <c r="AAD30" s="155"/>
      <c r="AAE30" s="155"/>
      <c r="AAF30" s="155"/>
      <c r="AAG30" s="155"/>
      <c r="AAH30" s="155"/>
      <c r="AAI30" s="155"/>
      <c r="AAJ30" s="155"/>
      <c r="AAK30" s="155"/>
      <c r="AAL30" s="155"/>
      <c r="AAM30" s="155"/>
      <c r="AAN30" s="155"/>
      <c r="AAO30" s="155"/>
      <c r="AAP30" s="155"/>
      <c r="AAQ30" s="155"/>
      <c r="AAR30" s="155"/>
      <c r="AAS30" s="155"/>
      <c r="AAT30" s="155"/>
      <c r="AAU30" s="155"/>
      <c r="AAV30" s="155"/>
      <c r="AAW30" s="155"/>
      <c r="AAX30" s="155"/>
      <c r="AAY30" s="155"/>
      <c r="AAZ30" s="155"/>
      <c r="ABA30" s="155"/>
      <c r="ABB30" s="155"/>
      <c r="ABC30" s="155"/>
      <c r="ABD30" s="155"/>
      <c r="ABE30" s="155"/>
      <c r="ABF30" s="155"/>
      <c r="ABG30" s="155"/>
      <c r="ABH30" s="155"/>
      <c r="ABI30" s="155"/>
      <c r="ABJ30" s="155"/>
      <c r="ABK30" s="155"/>
      <c r="ABL30" s="155"/>
      <c r="ABM30" s="155"/>
      <c r="ABN30" s="155"/>
      <c r="ABO30" s="155"/>
      <c r="ABP30" s="155"/>
      <c r="ABQ30" s="155"/>
      <c r="ABR30" s="155"/>
      <c r="ABS30" s="155"/>
      <c r="ABT30" s="155"/>
      <c r="ABU30" s="155"/>
      <c r="ABV30" s="155"/>
      <c r="ABW30" s="155"/>
      <c r="ABX30" s="155"/>
      <c r="ABY30" s="155"/>
      <c r="ABZ30" s="155"/>
      <c r="ACA30" s="155"/>
      <c r="ACB30" s="155"/>
      <c r="ACC30" s="155"/>
      <c r="ACD30" s="155"/>
      <c r="ACE30" s="155"/>
      <c r="ACF30" s="155"/>
      <c r="ACG30" s="155"/>
      <c r="ACH30" s="155"/>
      <c r="ACI30" s="155"/>
      <c r="ACJ30" s="155"/>
      <c r="ACK30" s="155"/>
      <c r="ACL30" s="155"/>
      <c r="ACM30" s="155"/>
      <c r="ACN30" s="155"/>
      <c r="ACO30" s="155"/>
      <c r="ACP30" s="155"/>
      <c r="ACQ30" s="155"/>
      <c r="ACR30" s="155"/>
      <c r="ACS30" s="155"/>
      <c r="ACT30" s="155"/>
      <c r="ACU30" s="155"/>
      <c r="ACV30" s="155"/>
      <c r="ACW30" s="155"/>
      <c r="ACX30" s="155"/>
      <c r="ACY30" s="155"/>
      <c r="ACZ30" s="155"/>
      <c r="ADA30" s="155"/>
      <c r="ADB30" s="155"/>
      <c r="ADC30" s="155"/>
      <c r="ADD30" s="155"/>
      <c r="ADE30" s="155"/>
      <c r="ADF30" s="155"/>
      <c r="ADG30" s="155"/>
      <c r="ADH30" s="155"/>
      <c r="ADI30" s="155"/>
      <c r="ADJ30" s="155"/>
      <c r="ADK30" s="155"/>
      <c r="ADL30" s="155"/>
      <c r="ADM30" s="155"/>
      <c r="ADN30" s="155"/>
      <c r="ADO30" s="155"/>
      <c r="ADP30" s="155"/>
      <c r="ADQ30" s="155"/>
      <c r="ADR30" s="155"/>
      <c r="ADS30" s="155"/>
      <c r="ADT30" s="155"/>
      <c r="ADU30" s="155"/>
      <c r="ADV30" s="155"/>
      <c r="ADW30" s="155"/>
      <c r="ADX30" s="155"/>
      <c r="ADY30" s="155"/>
      <c r="ADZ30" s="155"/>
      <c r="AEA30" s="155"/>
      <c r="AEB30" s="155"/>
      <c r="AEC30" s="155"/>
      <c r="AED30" s="155"/>
      <c r="AEE30" s="155"/>
      <c r="AEF30" s="155"/>
      <c r="AEG30" s="155"/>
      <c r="AEH30" s="155"/>
      <c r="AEI30" s="155"/>
      <c r="AEJ30" s="155"/>
      <c r="AEK30" s="155"/>
      <c r="AEL30" s="155"/>
      <c r="AEM30" s="155"/>
      <c r="AEN30" s="155"/>
      <c r="AEO30" s="155"/>
      <c r="AEP30" s="155"/>
      <c r="AEQ30" s="155"/>
      <c r="AER30" s="155"/>
      <c r="AES30" s="155"/>
      <c r="AET30" s="155"/>
      <c r="AEU30" s="155"/>
      <c r="AEV30" s="155"/>
      <c r="AEW30" s="155"/>
      <c r="AEX30" s="155"/>
      <c r="AEY30" s="155"/>
      <c r="AEZ30" s="155"/>
      <c r="AFA30" s="155"/>
      <c r="AFB30" s="155"/>
      <c r="AFC30" s="155"/>
      <c r="AFD30" s="155"/>
      <c r="AFE30" s="155"/>
      <c r="AFF30" s="155"/>
      <c r="AFG30" s="155"/>
      <c r="AFH30" s="155"/>
      <c r="AFI30" s="155"/>
      <c r="AFJ30" s="155"/>
      <c r="AFK30" s="155"/>
      <c r="AFL30" s="155"/>
      <c r="AFM30" s="155"/>
      <c r="AFN30" s="155"/>
      <c r="AFO30" s="155"/>
      <c r="AFP30" s="155"/>
      <c r="AFQ30" s="155"/>
      <c r="AFR30" s="155"/>
      <c r="AFS30" s="155"/>
      <c r="AFT30" s="155"/>
      <c r="AFU30" s="155"/>
      <c r="AFV30" s="155"/>
      <c r="AFW30" s="155"/>
      <c r="AFX30" s="155"/>
      <c r="AFY30" s="155"/>
      <c r="AFZ30" s="155"/>
      <c r="AGA30" s="155"/>
      <c r="AGB30" s="155"/>
      <c r="AGC30" s="155"/>
      <c r="AGD30" s="155"/>
      <c r="AGE30" s="155"/>
      <c r="AGF30" s="155"/>
      <c r="AGG30" s="155"/>
      <c r="AGH30" s="155"/>
      <c r="AGI30" s="155"/>
      <c r="AGJ30" s="155"/>
      <c r="AGK30" s="155"/>
      <c r="AGL30" s="155"/>
      <c r="AGM30" s="155"/>
      <c r="AGN30" s="155"/>
      <c r="AGO30" s="155"/>
      <c r="AGP30" s="155"/>
      <c r="AGQ30" s="155"/>
      <c r="AGR30" s="155"/>
      <c r="AGS30" s="155"/>
      <c r="AGT30" s="155"/>
      <c r="AGU30" s="155"/>
      <c r="AGV30" s="155"/>
      <c r="AGW30" s="155"/>
      <c r="AGX30" s="155"/>
      <c r="AGY30" s="155"/>
      <c r="AGZ30" s="155"/>
      <c r="AHA30" s="155"/>
      <c r="AHB30" s="155"/>
      <c r="AHC30" s="155"/>
      <c r="AHD30" s="155"/>
      <c r="AHE30" s="155"/>
      <c r="AHF30" s="155"/>
      <c r="AHG30" s="155"/>
      <c r="AHH30" s="155"/>
      <c r="AHI30" s="155"/>
      <c r="AHJ30" s="155"/>
      <c r="AHK30" s="155"/>
      <c r="AHL30" s="155"/>
      <c r="AHM30" s="155"/>
      <c r="AHN30" s="155"/>
      <c r="AHO30" s="155"/>
      <c r="AHP30" s="155"/>
      <c r="AHQ30" s="155"/>
      <c r="AHR30" s="155"/>
      <c r="AHS30" s="155"/>
      <c r="AHT30" s="155"/>
      <c r="AHU30" s="155"/>
      <c r="AHV30" s="155"/>
      <c r="AHW30" s="155"/>
      <c r="AHX30" s="155"/>
      <c r="AHY30" s="155"/>
      <c r="AHZ30" s="155"/>
      <c r="AIA30" s="155"/>
      <c r="AIB30" s="155"/>
      <c r="AIC30" s="155"/>
      <c r="AID30" s="155"/>
      <c r="AIE30" s="155"/>
      <c r="AIF30" s="155"/>
      <c r="AIG30" s="155"/>
      <c r="AIH30" s="155"/>
      <c r="AII30" s="155"/>
      <c r="AIJ30" s="155"/>
      <c r="AIK30" s="155"/>
      <c r="AIL30" s="155"/>
      <c r="AIM30" s="155"/>
      <c r="AIN30" s="155"/>
      <c r="AIO30" s="155"/>
      <c r="AIP30" s="155"/>
      <c r="AIQ30" s="155"/>
      <c r="AIR30" s="155"/>
      <c r="AIS30" s="155"/>
      <c r="AIT30" s="155"/>
      <c r="AIU30" s="155"/>
      <c r="AIV30" s="155"/>
      <c r="AIW30" s="155"/>
      <c r="AIX30" s="155"/>
      <c r="AIY30" s="155"/>
      <c r="AIZ30" s="155"/>
      <c r="AJA30" s="155"/>
      <c r="AJB30" s="155"/>
      <c r="AJC30" s="155"/>
      <c r="AJD30" s="155"/>
      <c r="AJE30" s="155"/>
      <c r="AJF30" s="155"/>
      <c r="AJG30" s="155"/>
      <c r="AJH30" s="155"/>
      <c r="AJI30" s="155"/>
      <c r="AJJ30" s="155"/>
      <c r="AJK30" s="155"/>
      <c r="AJL30" s="155"/>
      <c r="AJM30" s="155"/>
      <c r="AJN30" s="155"/>
      <c r="AJO30" s="155"/>
      <c r="AJP30" s="155"/>
      <c r="AJQ30" s="155"/>
      <c r="AJR30" s="155"/>
      <c r="AJS30" s="155"/>
      <c r="AJT30" s="155"/>
      <c r="AJU30" s="155"/>
      <c r="AJV30" s="155"/>
      <c r="AJW30" s="155"/>
      <c r="AJX30" s="155"/>
      <c r="AJY30" s="155"/>
      <c r="AJZ30" s="155"/>
      <c r="AKA30" s="155"/>
      <c r="AKB30" s="155"/>
      <c r="AKC30" s="155"/>
      <c r="AKD30" s="155"/>
      <c r="AKE30" s="155"/>
      <c r="AKF30" s="155"/>
      <c r="AKG30" s="155"/>
      <c r="AKH30" s="155"/>
      <c r="AKI30" s="155"/>
      <c r="AKJ30" s="155"/>
      <c r="AKK30" s="155"/>
      <c r="AKL30" s="155"/>
      <c r="AKM30" s="155"/>
      <c r="AKN30" s="155"/>
      <c r="AKO30" s="155"/>
      <c r="AKP30" s="155"/>
      <c r="AKQ30" s="155"/>
      <c r="AKR30" s="155"/>
      <c r="AKS30" s="155"/>
      <c r="AKT30" s="155"/>
      <c r="AKU30" s="155"/>
      <c r="AKV30" s="155"/>
      <c r="AKW30" s="155"/>
      <c r="AKX30" s="155"/>
      <c r="AKY30" s="155"/>
      <c r="AKZ30" s="155"/>
      <c r="ALA30" s="155"/>
      <c r="ALB30" s="155"/>
      <c r="ALC30" s="155"/>
      <c r="ALD30" s="155"/>
      <c r="ALE30" s="155"/>
      <c r="ALF30" s="155"/>
      <c r="ALG30" s="155"/>
      <c r="ALH30" s="155"/>
      <c r="ALI30" s="155"/>
      <c r="ALJ30" s="155"/>
      <c r="ALK30" s="155"/>
      <c r="ALL30" s="155"/>
      <c r="ALM30" s="155"/>
      <c r="ALN30" s="155"/>
      <c r="ALO30" s="155"/>
      <c r="ALP30" s="155"/>
      <c r="ALQ30" s="155"/>
      <c r="ALR30" s="155"/>
      <c r="ALS30" s="155"/>
      <c r="ALT30" s="155"/>
      <c r="ALU30" s="155"/>
      <c r="ALV30" s="155"/>
      <c r="ALW30" s="155"/>
      <c r="ALX30" s="155"/>
      <c r="ALY30" s="155"/>
      <c r="ALZ30" s="155"/>
      <c r="AMA30" s="155"/>
      <c r="AMB30" s="155"/>
      <c r="AMC30" s="155"/>
      <c r="AMD30" s="155"/>
      <c r="AME30" s="155"/>
      <c r="AMF30" s="155"/>
      <c r="AMG30" s="155"/>
      <c r="AMH30" s="155"/>
      <c r="AMI30" s="155"/>
      <c r="AMJ30" s="155"/>
      <c r="AMK30" s="155"/>
      <c r="AML30" s="155"/>
      <c r="AMM30" s="155"/>
      <c r="AMN30" s="155"/>
      <c r="AMO30" s="155"/>
      <c r="AMP30" s="155"/>
      <c r="AMQ30" s="155"/>
      <c r="AMR30" s="155"/>
      <c r="AMS30" s="155"/>
    </row>
    <row r="31" spans="1:1033">
      <c r="A31" s="149"/>
      <c r="B31" s="150"/>
      <c r="C31" s="156"/>
      <c r="D31" s="151"/>
      <c r="E31" s="184"/>
      <c r="F31" s="156"/>
      <c r="G31" s="184"/>
      <c r="H31" s="156"/>
      <c r="I31" s="184"/>
      <c r="J31" s="156"/>
      <c r="K31" s="184"/>
      <c r="L31" s="156"/>
      <c r="M31" s="184"/>
      <c r="N31" s="156"/>
      <c r="O31" s="184"/>
      <c r="P31" s="156"/>
      <c r="Q31" s="184"/>
      <c r="R31" s="156"/>
      <c r="S31" s="184"/>
      <c r="T31" s="156"/>
      <c r="U31" s="184"/>
      <c r="V31" s="156"/>
      <c r="W31" s="184"/>
      <c r="X31" s="156"/>
      <c r="Y31" s="184"/>
      <c r="Z31" s="156"/>
      <c r="AA31" s="184"/>
      <c r="AB31" s="184"/>
      <c r="AC31" s="184"/>
      <c r="AD31" s="184"/>
      <c r="AE31" s="184"/>
      <c r="AF31" s="156"/>
      <c r="AG31" s="184"/>
      <c r="AH31" s="185"/>
      <c r="AI31" s="185"/>
      <c r="AJ31" s="185"/>
      <c r="AK31" s="185"/>
      <c r="AL31" s="185"/>
      <c r="AM31" s="185"/>
      <c r="AN31" s="185"/>
      <c r="AO31" s="155"/>
      <c r="AP31" s="155"/>
      <c r="AQ31" s="155"/>
      <c r="AR31" s="155"/>
      <c r="AS31" s="155"/>
      <c r="AT31" s="155"/>
      <c r="AU31" s="155"/>
      <c r="AV31" s="155"/>
      <c r="AW31" s="155"/>
      <c r="AX31" s="155"/>
      <c r="AY31" s="155"/>
      <c r="AZ31" s="155"/>
      <c r="BA31" s="155"/>
      <c r="BB31" s="155"/>
      <c r="BC31" s="155"/>
      <c r="BD31" s="155"/>
      <c r="BE31" s="155"/>
      <c r="BF31" s="155"/>
      <c r="BG31" s="155"/>
      <c r="BH31" s="155"/>
      <c r="BI31" s="155"/>
      <c r="BJ31" s="155"/>
      <c r="BK31" s="155"/>
      <c r="BL31" s="155"/>
      <c r="BM31" s="155"/>
      <c r="BN31" s="155"/>
      <c r="BO31" s="155"/>
      <c r="BP31" s="155"/>
      <c r="BQ31" s="155"/>
      <c r="BR31" s="155"/>
      <c r="BS31" s="155"/>
      <c r="BT31" s="155"/>
      <c r="BU31" s="155"/>
      <c r="BV31" s="155"/>
      <c r="BW31" s="155"/>
      <c r="BX31" s="155"/>
      <c r="BY31" s="155"/>
      <c r="BZ31" s="155"/>
      <c r="CA31" s="155"/>
      <c r="CB31" s="155"/>
      <c r="CC31" s="155"/>
      <c r="CD31" s="155"/>
      <c r="CE31" s="155"/>
      <c r="CF31" s="155"/>
      <c r="CG31" s="155"/>
      <c r="CH31" s="155"/>
      <c r="CI31" s="155"/>
      <c r="CJ31" s="155"/>
      <c r="CK31" s="155"/>
      <c r="CL31" s="155"/>
      <c r="CM31" s="155"/>
      <c r="CN31" s="155"/>
      <c r="CO31" s="155"/>
      <c r="CP31" s="155"/>
      <c r="CQ31" s="155"/>
      <c r="CR31" s="155"/>
      <c r="CS31" s="155"/>
      <c r="CT31" s="155"/>
      <c r="CU31" s="155"/>
      <c r="CV31" s="155"/>
      <c r="CW31" s="155"/>
      <c r="CX31" s="155"/>
      <c r="CY31" s="155"/>
      <c r="CZ31" s="155"/>
      <c r="DA31" s="155"/>
      <c r="DB31" s="155"/>
      <c r="DC31" s="155"/>
      <c r="DD31" s="155"/>
      <c r="DE31" s="155"/>
      <c r="DF31" s="155"/>
      <c r="DG31" s="155"/>
      <c r="DH31" s="155"/>
      <c r="DI31" s="155"/>
      <c r="DJ31" s="155"/>
      <c r="DK31" s="155"/>
      <c r="DL31" s="155"/>
      <c r="DM31" s="155"/>
      <c r="DN31" s="155"/>
      <c r="DO31" s="155"/>
      <c r="DP31" s="155"/>
      <c r="DQ31" s="155"/>
      <c r="DR31" s="155"/>
      <c r="DS31" s="155"/>
      <c r="DT31" s="155"/>
      <c r="DU31" s="155"/>
      <c r="DV31" s="155"/>
      <c r="DW31" s="155"/>
      <c r="DX31" s="155"/>
      <c r="DY31" s="155"/>
      <c r="DZ31" s="155"/>
      <c r="EA31" s="155"/>
      <c r="EB31" s="155"/>
      <c r="EC31" s="155"/>
      <c r="ED31" s="155"/>
      <c r="EE31" s="155"/>
      <c r="EF31" s="155"/>
      <c r="EG31" s="155"/>
      <c r="EH31" s="155"/>
      <c r="EI31" s="155"/>
      <c r="EJ31" s="155"/>
      <c r="EK31" s="155"/>
      <c r="EL31" s="155"/>
      <c r="EM31" s="155"/>
      <c r="EN31" s="155"/>
      <c r="EO31" s="155"/>
      <c r="EP31" s="155"/>
      <c r="EQ31" s="155"/>
      <c r="ER31" s="155"/>
      <c r="ES31" s="155"/>
      <c r="ET31" s="155"/>
      <c r="EU31" s="155"/>
      <c r="EV31" s="155"/>
      <c r="EW31" s="155"/>
      <c r="EX31" s="155"/>
      <c r="EY31" s="155"/>
      <c r="EZ31" s="155"/>
      <c r="FA31" s="155"/>
      <c r="FB31" s="155"/>
      <c r="FC31" s="155"/>
      <c r="FD31" s="155"/>
      <c r="FE31" s="155"/>
      <c r="FF31" s="155"/>
      <c r="FG31" s="155"/>
      <c r="FH31" s="155"/>
      <c r="FI31" s="155"/>
      <c r="FJ31" s="155"/>
      <c r="FK31" s="155"/>
      <c r="FL31" s="155"/>
      <c r="FM31" s="155"/>
      <c r="FN31" s="155"/>
      <c r="FO31" s="155"/>
      <c r="FP31" s="155"/>
      <c r="FQ31" s="155"/>
      <c r="FR31" s="155"/>
      <c r="FS31" s="155"/>
      <c r="FT31" s="155"/>
      <c r="FU31" s="155"/>
      <c r="FV31" s="155"/>
      <c r="FW31" s="155"/>
      <c r="FX31" s="155"/>
      <c r="FY31" s="155"/>
      <c r="FZ31" s="155"/>
      <c r="GA31" s="155"/>
      <c r="GB31" s="155"/>
      <c r="GC31" s="155"/>
      <c r="GD31" s="155"/>
      <c r="GE31" s="155"/>
      <c r="GF31" s="155"/>
      <c r="GG31" s="155"/>
      <c r="GH31" s="155"/>
      <c r="GI31" s="155"/>
      <c r="GJ31" s="155"/>
      <c r="GK31" s="155"/>
      <c r="GL31" s="155"/>
      <c r="GM31" s="155"/>
      <c r="GN31" s="155"/>
      <c r="GO31" s="155"/>
      <c r="GP31" s="155"/>
      <c r="GQ31" s="155"/>
      <c r="GR31" s="155"/>
      <c r="GS31" s="155"/>
      <c r="GT31" s="155"/>
      <c r="GU31" s="155"/>
      <c r="GV31" s="155"/>
      <c r="GW31" s="155"/>
      <c r="GX31" s="155"/>
      <c r="GY31" s="155"/>
      <c r="GZ31" s="155"/>
      <c r="HA31" s="155"/>
      <c r="HB31" s="155"/>
      <c r="HC31" s="155"/>
      <c r="HD31" s="155"/>
      <c r="HE31" s="155"/>
      <c r="HF31" s="155"/>
      <c r="HG31" s="155"/>
      <c r="HH31" s="155"/>
      <c r="HI31" s="155"/>
      <c r="HJ31" s="155"/>
      <c r="HK31" s="155"/>
      <c r="HL31" s="155"/>
      <c r="HM31" s="155"/>
      <c r="HN31" s="155"/>
      <c r="HO31" s="155"/>
      <c r="HP31" s="155"/>
      <c r="HQ31" s="155"/>
      <c r="HR31" s="155"/>
      <c r="HS31" s="155"/>
      <c r="HT31" s="155"/>
      <c r="HU31" s="155"/>
      <c r="HV31" s="155"/>
      <c r="HW31" s="155"/>
      <c r="HX31" s="155"/>
      <c r="HY31" s="155"/>
      <c r="HZ31" s="155"/>
      <c r="IA31" s="155"/>
      <c r="IB31" s="155"/>
      <c r="IC31" s="155"/>
      <c r="ID31" s="155"/>
      <c r="IE31" s="155"/>
      <c r="IF31" s="155"/>
      <c r="IG31" s="155"/>
      <c r="IH31" s="155"/>
      <c r="II31" s="155"/>
      <c r="IJ31" s="155"/>
      <c r="IK31" s="155"/>
      <c r="IL31" s="155"/>
      <c r="IM31" s="155"/>
      <c r="IN31" s="155"/>
      <c r="IO31" s="155"/>
      <c r="IP31" s="155"/>
      <c r="IQ31" s="155"/>
      <c r="IR31" s="155"/>
      <c r="IS31" s="155"/>
      <c r="IT31" s="155"/>
      <c r="IU31" s="155"/>
      <c r="IV31" s="155"/>
      <c r="IW31" s="155"/>
      <c r="IX31" s="155"/>
      <c r="IY31" s="155"/>
      <c r="IZ31" s="155"/>
      <c r="JA31" s="155"/>
      <c r="JB31" s="155"/>
      <c r="JC31" s="155"/>
      <c r="JD31" s="155"/>
      <c r="JE31" s="155"/>
      <c r="JF31" s="155"/>
      <c r="JG31" s="155"/>
      <c r="JH31" s="155"/>
      <c r="JI31" s="155"/>
      <c r="JJ31" s="155"/>
      <c r="JK31" s="155"/>
      <c r="JL31" s="155"/>
      <c r="JM31" s="155"/>
      <c r="JN31" s="155"/>
      <c r="JO31" s="155"/>
      <c r="JP31" s="155"/>
      <c r="JQ31" s="155"/>
      <c r="JR31" s="155"/>
      <c r="JS31" s="155"/>
      <c r="JT31" s="155"/>
      <c r="JU31" s="155"/>
      <c r="JV31" s="155"/>
      <c r="JW31" s="155"/>
      <c r="JX31" s="155"/>
      <c r="JY31" s="155"/>
      <c r="JZ31" s="155"/>
      <c r="KA31" s="155"/>
      <c r="KB31" s="155"/>
      <c r="KC31" s="155"/>
      <c r="KD31" s="155"/>
      <c r="KE31" s="155"/>
      <c r="KF31" s="155"/>
      <c r="KG31" s="155"/>
      <c r="KH31" s="155"/>
      <c r="KI31" s="155"/>
      <c r="KJ31" s="155"/>
      <c r="KK31" s="155"/>
      <c r="KL31" s="155"/>
      <c r="KM31" s="155"/>
      <c r="KN31" s="155"/>
      <c r="KO31" s="155"/>
      <c r="KP31" s="155"/>
      <c r="KQ31" s="155"/>
      <c r="KR31" s="155"/>
      <c r="KS31" s="155"/>
      <c r="KT31" s="155"/>
      <c r="KU31" s="155"/>
      <c r="KV31" s="155"/>
      <c r="KW31" s="155"/>
      <c r="KX31" s="155"/>
      <c r="KY31" s="155"/>
      <c r="KZ31" s="155"/>
      <c r="LA31" s="155"/>
      <c r="LB31" s="155"/>
      <c r="LC31" s="155"/>
      <c r="LD31" s="155"/>
      <c r="LE31" s="155"/>
      <c r="LF31" s="155"/>
      <c r="LG31" s="155"/>
      <c r="LH31" s="155"/>
      <c r="LI31" s="155"/>
      <c r="LJ31" s="155"/>
      <c r="LK31" s="155"/>
      <c r="LL31" s="155"/>
      <c r="LM31" s="155"/>
      <c r="LN31" s="155"/>
      <c r="LO31" s="155"/>
      <c r="LP31" s="155"/>
      <c r="LQ31" s="155"/>
      <c r="LR31" s="155"/>
      <c r="LS31" s="155"/>
      <c r="LT31" s="155"/>
      <c r="LU31" s="155"/>
      <c r="LV31" s="155"/>
      <c r="LW31" s="155"/>
      <c r="LX31" s="155"/>
      <c r="LY31" s="155"/>
      <c r="LZ31" s="155"/>
      <c r="MA31" s="155"/>
      <c r="MB31" s="155"/>
      <c r="MC31" s="155"/>
      <c r="MD31" s="155"/>
      <c r="ME31" s="155"/>
      <c r="MF31" s="155"/>
      <c r="MG31" s="155"/>
      <c r="MH31" s="155"/>
      <c r="MI31" s="155"/>
      <c r="MJ31" s="155"/>
      <c r="MK31" s="155"/>
      <c r="ML31" s="155"/>
      <c r="MM31" s="155"/>
      <c r="MN31" s="155"/>
      <c r="MO31" s="155"/>
      <c r="MP31" s="155"/>
      <c r="MQ31" s="155"/>
      <c r="MR31" s="155"/>
      <c r="MS31" s="155"/>
      <c r="MT31" s="155"/>
      <c r="MU31" s="155"/>
      <c r="MV31" s="155"/>
      <c r="MW31" s="155"/>
      <c r="MX31" s="155"/>
      <c r="MY31" s="155"/>
      <c r="MZ31" s="155"/>
      <c r="NA31" s="155"/>
      <c r="NB31" s="155"/>
      <c r="NC31" s="155"/>
      <c r="ND31" s="155"/>
      <c r="NE31" s="155"/>
      <c r="NF31" s="155"/>
      <c r="NG31" s="155"/>
      <c r="NH31" s="155"/>
      <c r="NI31" s="155"/>
      <c r="NJ31" s="155"/>
      <c r="NK31" s="155"/>
      <c r="NL31" s="155"/>
      <c r="NM31" s="155"/>
      <c r="NN31" s="155"/>
      <c r="NO31" s="155"/>
      <c r="NP31" s="155"/>
      <c r="NQ31" s="155"/>
      <c r="NR31" s="155"/>
      <c r="NS31" s="155"/>
      <c r="NT31" s="155"/>
      <c r="NU31" s="155"/>
      <c r="NV31" s="155"/>
      <c r="NW31" s="155"/>
      <c r="NX31" s="155"/>
      <c r="NY31" s="155"/>
      <c r="NZ31" s="155"/>
      <c r="OA31" s="155"/>
      <c r="OB31" s="155"/>
      <c r="OC31" s="155"/>
      <c r="OD31" s="155"/>
      <c r="OE31" s="155"/>
      <c r="OF31" s="155"/>
      <c r="OG31" s="155"/>
      <c r="OH31" s="155"/>
      <c r="OI31" s="155"/>
      <c r="OJ31" s="155"/>
      <c r="OK31" s="155"/>
      <c r="OL31" s="155"/>
      <c r="OM31" s="155"/>
      <c r="ON31" s="155"/>
      <c r="OO31" s="155"/>
      <c r="OP31" s="155"/>
      <c r="OQ31" s="155"/>
      <c r="OR31" s="155"/>
      <c r="OS31" s="155"/>
      <c r="OT31" s="155"/>
      <c r="OU31" s="155"/>
      <c r="OV31" s="155"/>
      <c r="OW31" s="155"/>
      <c r="OX31" s="155"/>
      <c r="OY31" s="155"/>
      <c r="OZ31" s="155"/>
      <c r="PA31" s="155"/>
      <c r="PB31" s="155"/>
      <c r="PC31" s="155"/>
      <c r="PD31" s="155"/>
      <c r="PE31" s="155"/>
      <c r="PF31" s="155"/>
      <c r="PG31" s="155"/>
      <c r="PH31" s="155"/>
      <c r="PI31" s="155"/>
      <c r="PJ31" s="155"/>
      <c r="PK31" s="155"/>
      <c r="PL31" s="155"/>
      <c r="PM31" s="155"/>
      <c r="PN31" s="155"/>
      <c r="PO31" s="155"/>
      <c r="PP31" s="155"/>
      <c r="PQ31" s="155"/>
      <c r="PR31" s="155"/>
      <c r="PS31" s="155"/>
      <c r="PT31" s="155"/>
      <c r="PU31" s="155"/>
      <c r="PV31" s="155"/>
      <c r="PW31" s="155"/>
      <c r="PX31" s="155"/>
      <c r="PY31" s="155"/>
      <c r="PZ31" s="155"/>
      <c r="QA31" s="155"/>
      <c r="QB31" s="155"/>
      <c r="QC31" s="155"/>
      <c r="QD31" s="155"/>
      <c r="QE31" s="155"/>
      <c r="QF31" s="155"/>
      <c r="QG31" s="155"/>
      <c r="QH31" s="155"/>
      <c r="QI31" s="155"/>
      <c r="QJ31" s="155"/>
      <c r="QK31" s="155"/>
      <c r="QL31" s="155"/>
      <c r="QM31" s="155"/>
      <c r="QN31" s="155"/>
      <c r="QO31" s="155"/>
      <c r="QP31" s="155"/>
      <c r="QQ31" s="155"/>
      <c r="QR31" s="155"/>
      <c r="QS31" s="155"/>
      <c r="QT31" s="155"/>
      <c r="QU31" s="155"/>
      <c r="QV31" s="155"/>
      <c r="QW31" s="155"/>
      <c r="QX31" s="155"/>
      <c r="QY31" s="155"/>
      <c r="QZ31" s="155"/>
      <c r="RA31" s="155"/>
      <c r="RB31" s="155"/>
      <c r="RC31" s="155"/>
      <c r="RD31" s="155"/>
      <c r="RE31" s="155"/>
      <c r="RF31" s="155"/>
      <c r="RG31" s="155"/>
      <c r="RH31" s="155"/>
      <c r="RI31" s="155"/>
      <c r="RJ31" s="155"/>
      <c r="RK31" s="155"/>
      <c r="RL31" s="155"/>
      <c r="RM31" s="155"/>
      <c r="RN31" s="155"/>
      <c r="RO31" s="155"/>
      <c r="RP31" s="155"/>
      <c r="RQ31" s="155"/>
      <c r="RR31" s="155"/>
      <c r="RS31" s="155"/>
      <c r="RT31" s="155"/>
      <c r="RU31" s="155"/>
      <c r="RV31" s="155"/>
      <c r="RW31" s="155"/>
      <c r="RX31" s="155"/>
      <c r="RY31" s="155"/>
      <c r="RZ31" s="155"/>
      <c r="SA31" s="155"/>
      <c r="SB31" s="155"/>
      <c r="SC31" s="155"/>
      <c r="SD31" s="155"/>
      <c r="SE31" s="155"/>
      <c r="SF31" s="155"/>
      <c r="SG31" s="155"/>
      <c r="SH31" s="155"/>
      <c r="SI31" s="155"/>
      <c r="SJ31" s="155"/>
      <c r="SK31" s="155"/>
      <c r="SL31" s="155"/>
      <c r="SM31" s="155"/>
      <c r="SN31" s="155"/>
      <c r="SO31" s="155"/>
      <c r="SP31" s="155"/>
      <c r="SQ31" s="155"/>
      <c r="SR31" s="155"/>
      <c r="SS31" s="155"/>
      <c r="ST31" s="155"/>
      <c r="SU31" s="155"/>
      <c r="SV31" s="155"/>
      <c r="SW31" s="155"/>
      <c r="SX31" s="155"/>
      <c r="SY31" s="155"/>
      <c r="SZ31" s="155"/>
      <c r="TA31" s="155"/>
      <c r="TB31" s="155"/>
      <c r="TC31" s="155"/>
      <c r="TD31" s="155"/>
      <c r="TE31" s="155"/>
      <c r="TF31" s="155"/>
      <c r="TG31" s="155"/>
      <c r="TH31" s="155"/>
      <c r="TI31" s="155"/>
      <c r="TJ31" s="155"/>
      <c r="TK31" s="155"/>
      <c r="TL31" s="155"/>
      <c r="TM31" s="155"/>
      <c r="TN31" s="155"/>
      <c r="TO31" s="155"/>
      <c r="TP31" s="155"/>
      <c r="TQ31" s="155"/>
      <c r="TR31" s="155"/>
      <c r="TS31" s="155"/>
      <c r="TT31" s="155"/>
      <c r="TU31" s="155"/>
      <c r="TV31" s="155"/>
      <c r="TW31" s="155"/>
      <c r="TX31" s="155"/>
      <c r="TY31" s="155"/>
      <c r="TZ31" s="155"/>
      <c r="UA31" s="155"/>
      <c r="UB31" s="155"/>
      <c r="UC31" s="155"/>
      <c r="UD31" s="155"/>
      <c r="UE31" s="155"/>
      <c r="UF31" s="155"/>
      <c r="UG31" s="155"/>
      <c r="UH31" s="155"/>
      <c r="UI31" s="155"/>
      <c r="UJ31" s="155"/>
      <c r="UK31" s="155"/>
      <c r="UL31" s="155"/>
      <c r="UM31" s="155"/>
      <c r="UN31" s="155"/>
      <c r="UO31" s="155"/>
      <c r="UP31" s="155"/>
      <c r="UQ31" s="155"/>
      <c r="UR31" s="155"/>
      <c r="US31" s="155"/>
      <c r="UT31" s="155"/>
      <c r="UU31" s="155"/>
      <c r="UV31" s="155"/>
      <c r="UW31" s="155"/>
      <c r="UX31" s="155"/>
      <c r="UY31" s="155"/>
      <c r="UZ31" s="155"/>
      <c r="VA31" s="155"/>
      <c r="VB31" s="155"/>
      <c r="VC31" s="155"/>
      <c r="VD31" s="155"/>
      <c r="VE31" s="155"/>
      <c r="VF31" s="155"/>
      <c r="VG31" s="155"/>
      <c r="VH31" s="155"/>
      <c r="VI31" s="155"/>
      <c r="VJ31" s="155"/>
      <c r="VK31" s="155"/>
      <c r="VL31" s="155"/>
      <c r="VM31" s="155"/>
      <c r="VN31" s="155"/>
      <c r="VO31" s="155"/>
      <c r="VP31" s="155"/>
      <c r="VQ31" s="155"/>
      <c r="VR31" s="155"/>
      <c r="VS31" s="155"/>
      <c r="VT31" s="155"/>
      <c r="VU31" s="155"/>
      <c r="VV31" s="155"/>
      <c r="VW31" s="155"/>
      <c r="VX31" s="155"/>
      <c r="VY31" s="155"/>
      <c r="VZ31" s="155"/>
      <c r="WA31" s="155"/>
      <c r="WB31" s="155"/>
      <c r="WC31" s="155"/>
      <c r="WD31" s="155"/>
      <c r="WE31" s="155"/>
      <c r="WF31" s="155"/>
      <c r="WG31" s="155"/>
      <c r="WH31" s="155"/>
      <c r="WI31" s="155"/>
      <c r="WJ31" s="155"/>
      <c r="WK31" s="155"/>
      <c r="WL31" s="155"/>
      <c r="WM31" s="155"/>
      <c r="WN31" s="155"/>
      <c r="WO31" s="155"/>
      <c r="WP31" s="155"/>
      <c r="WQ31" s="155"/>
      <c r="WR31" s="155"/>
      <c r="WS31" s="155"/>
      <c r="WT31" s="155"/>
      <c r="WU31" s="155"/>
      <c r="WV31" s="155"/>
      <c r="WW31" s="155"/>
      <c r="WX31" s="155"/>
      <c r="WY31" s="155"/>
      <c r="WZ31" s="155"/>
      <c r="XA31" s="155"/>
      <c r="XB31" s="155"/>
      <c r="XC31" s="155"/>
      <c r="XD31" s="155"/>
      <c r="XE31" s="155"/>
      <c r="XF31" s="155"/>
      <c r="XG31" s="155"/>
      <c r="XH31" s="155"/>
      <c r="XI31" s="155"/>
      <c r="XJ31" s="155"/>
      <c r="XK31" s="155"/>
      <c r="XL31" s="155"/>
      <c r="XM31" s="155"/>
      <c r="XN31" s="155"/>
      <c r="XO31" s="155"/>
      <c r="XP31" s="155"/>
      <c r="XQ31" s="155"/>
      <c r="XR31" s="155"/>
      <c r="XS31" s="155"/>
      <c r="XT31" s="155"/>
      <c r="XU31" s="155"/>
      <c r="XV31" s="155"/>
      <c r="XW31" s="155"/>
      <c r="XX31" s="155"/>
      <c r="XY31" s="155"/>
      <c r="XZ31" s="155"/>
      <c r="YA31" s="155"/>
      <c r="YB31" s="155"/>
      <c r="YC31" s="155"/>
      <c r="YD31" s="155"/>
      <c r="YE31" s="155"/>
      <c r="YF31" s="155"/>
      <c r="YG31" s="155"/>
      <c r="YH31" s="155"/>
      <c r="YI31" s="155"/>
      <c r="YJ31" s="155"/>
      <c r="YK31" s="155"/>
      <c r="YL31" s="155"/>
      <c r="YM31" s="155"/>
      <c r="YN31" s="155"/>
      <c r="YO31" s="155"/>
      <c r="YP31" s="155"/>
      <c r="YQ31" s="155"/>
      <c r="YR31" s="155"/>
      <c r="YS31" s="155"/>
      <c r="YT31" s="155"/>
      <c r="YU31" s="155"/>
      <c r="YV31" s="155"/>
      <c r="YW31" s="155"/>
      <c r="YX31" s="155"/>
      <c r="YY31" s="155"/>
      <c r="YZ31" s="155"/>
      <c r="ZA31" s="155"/>
      <c r="ZB31" s="155"/>
      <c r="ZC31" s="155"/>
      <c r="ZD31" s="155"/>
      <c r="ZE31" s="155"/>
      <c r="ZF31" s="155"/>
      <c r="ZG31" s="155"/>
      <c r="ZH31" s="155"/>
      <c r="ZI31" s="155"/>
      <c r="ZJ31" s="155"/>
      <c r="ZK31" s="155"/>
      <c r="ZL31" s="155"/>
      <c r="ZM31" s="155"/>
      <c r="ZN31" s="155"/>
      <c r="ZO31" s="155"/>
      <c r="ZP31" s="155"/>
      <c r="ZQ31" s="155"/>
      <c r="ZR31" s="155"/>
      <c r="ZS31" s="155"/>
      <c r="ZT31" s="155"/>
      <c r="ZU31" s="155"/>
      <c r="ZV31" s="155"/>
      <c r="ZW31" s="155"/>
      <c r="ZX31" s="155"/>
      <c r="ZY31" s="155"/>
      <c r="ZZ31" s="155"/>
      <c r="AAA31" s="155"/>
      <c r="AAB31" s="155"/>
      <c r="AAC31" s="155"/>
      <c r="AAD31" s="155"/>
      <c r="AAE31" s="155"/>
      <c r="AAF31" s="155"/>
      <c r="AAG31" s="155"/>
      <c r="AAH31" s="155"/>
      <c r="AAI31" s="155"/>
      <c r="AAJ31" s="155"/>
      <c r="AAK31" s="155"/>
      <c r="AAL31" s="155"/>
      <c r="AAM31" s="155"/>
      <c r="AAN31" s="155"/>
      <c r="AAO31" s="155"/>
      <c r="AAP31" s="155"/>
      <c r="AAQ31" s="155"/>
      <c r="AAR31" s="155"/>
      <c r="AAS31" s="155"/>
      <c r="AAT31" s="155"/>
      <c r="AAU31" s="155"/>
      <c r="AAV31" s="155"/>
      <c r="AAW31" s="155"/>
      <c r="AAX31" s="155"/>
      <c r="AAY31" s="155"/>
      <c r="AAZ31" s="155"/>
      <c r="ABA31" s="155"/>
      <c r="ABB31" s="155"/>
      <c r="ABC31" s="155"/>
      <c r="ABD31" s="155"/>
      <c r="ABE31" s="155"/>
      <c r="ABF31" s="155"/>
      <c r="ABG31" s="155"/>
      <c r="ABH31" s="155"/>
      <c r="ABI31" s="155"/>
      <c r="ABJ31" s="155"/>
      <c r="ABK31" s="155"/>
      <c r="ABL31" s="155"/>
      <c r="ABM31" s="155"/>
      <c r="ABN31" s="155"/>
      <c r="ABO31" s="155"/>
      <c r="ABP31" s="155"/>
      <c r="ABQ31" s="155"/>
      <c r="ABR31" s="155"/>
      <c r="ABS31" s="155"/>
      <c r="ABT31" s="155"/>
      <c r="ABU31" s="155"/>
      <c r="ABV31" s="155"/>
      <c r="ABW31" s="155"/>
      <c r="ABX31" s="155"/>
      <c r="ABY31" s="155"/>
      <c r="ABZ31" s="155"/>
      <c r="ACA31" s="155"/>
      <c r="ACB31" s="155"/>
      <c r="ACC31" s="155"/>
      <c r="ACD31" s="155"/>
      <c r="ACE31" s="155"/>
      <c r="ACF31" s="155"/>
      <c r="ACG31" s="155"/>
      <c r="ACH31" s="155"/>
      <c r="ACI31" s="155"/>
      <c r="ACJ31" s="155"/>
      <c r="ACK31" s="155"/>
      <c r="ACL31" s="155"/>
      <c r="ACM31" s="155"/>
      <c r="ACN31" s="155"/>
      <c r="ACO31" s="155"/>
      <c r="ACP31" s="155"/>
      <c r="ACQ31" s="155"/>
      <c r="ACR31" s="155"/>
      <c r="ACS31" s="155"/>
      <c r="ACT31" s="155"/>
      <c r="ACU31" s="155"/>
      <c r="ACV31" s="155"/>
      <c r="ACW31" s="155"/>
      <c r="ACX31" s="155"/>
      <c r="ACY31" s="155"/>
      <c r="ACZ31" s="155"/>
      <c r="ADA31" s="155"/>
      <c r="ADB31" s="155"/>
      <c r="ADC31" s="155"/>
      <c r="ADD31" s="155"/>
      <c r="ADE31" s="155"/>
      <c r="ADF31" s="155"/>
      <c r="ADG31" s="155"/>
      <c r="ADH31" s="155"/>
      <c r="ADI31" s="155"/>
      <c r="ADJ31" s="155"/>
      <c r="ADK31" s="155"/>
      <c r="ADL31" s="155"/>
      <c r="ADM31" s="155"/>
      <c r="ADN31" s="155"/>
      <c r="ADO31" s="155"/>
      <c r="ADP31" s="155"/>
      <c r="ADQ31" s="155"/>
      <c r="ADR31" s="155"/>
      <c r="ADS31" s="155"/>
      <c r="ADT31" s="155"/>
      <c r="ADU31" s="155"/>
      <c r="ADV31" s="155"/>
      <c r="ADW31" s="155"/>
      <c r="ADX31" s="155"/>
      <c r="ADY31" s="155"/>
      <c r="ADZ31" s="155"/>
      <c r="AEA31" s="155"/>
      <c r="AEB31" s="155"/>
      <c r="AEC31" s="155"/>
      <c r="AED31" s="155"/>
      <c r="AEE31" s="155"/>
      <c r="AEF31" s="155"/>
      <c r="AEG31" s="155"/>
      <c r="AEH31" s="155"/>
      <c r="AEI31" s="155"/>
      <c r="AEJ31" s="155"/>
      <c r="AEK31" s="155"/>
      <c r="AEL31" s="155"/>
      <c r="AEM31" s="155"/>
      <c r="AEN31" s="155"/>
      <c r="AEO31" s="155"/>
      <c r="AEP31" s="155"/>
      <c r="AEQ31" s="155"/>
      <c r="AER31" s="155"/>
      <c r="AES31" s="155"/>
      <c r="AET31" s="155"/>
      <c r="AEU31" s="155"/>
      <c r="AEV31" s="155"/>
      <c r="AEW31" s="155"/>
      <c r="AEX31" s="155"/>
      <c r="AEY31" s="155"/>
      <c r="AEZ31" s="155"/>
      <c r="AFA31" s="155"/>
      <c r="AFB31" s="155"/>
      <c r="AFC31" s="155"/>
      <c r="AFD31" s="155"/>
      <c r="AFE31" s="155"/>
      <c r="AFF31" s="155"/>
      <c r="AFG31" s="155"/>
      <c r="AFH31" s="155"/>
      <c r="AFI31" s="155"/>
      <c r="AFJ31" s="155"/>
      <c r="AFK31" s="155"/>
      <c r="AFL31" s="155"/>
      <c r="AFM31" s="155"/>
      <c r="AFN31" s="155"/>
      <c r="AFO31" s="155"/>
      <c r="AFP31" s="155"/>
      <c r="AFQ31" s="155"/>
      <c r="AFR31" s="155"/>
      <c r="AFS31" s="155"/>
      <c r="AFT31" s="155"/>
      <c r="AFU31" s="155"/>
      <c r="AFV31" s="155"/>
      <c r="AFW31" s="155"/>
      <c r="AFX31" s="155"/>
      <c r="AFY31" s="155"/>
      <c r="AFZ31" s="155"/>
      <c r="AGA31" s="155"/>
      <c r="AGB31" s="155"/>
      <c r="AGC31" s="155"/>
      <c r="AGD31" s="155"/>
      <c r="AGE31" s="155"/>
      <c r="AGF31" s="155"/>
      <c r="AGG31" s="155"/>
      <c r="AGH31" s="155"/>
      <c r="AGI31" s="155"/>
      <c r="AGJ31" s="155"/>
      <c r="AGK31" s="155"/>
      <c r="AGL31" s="155"/>
      <c r="AGM31" s="155"/>
      <c r="AGN31" s="155"/>
      <c r="AGO31" s="155"/>
      <c r="AGP31" s="155"/>
      <c r="AGQ31" s="155"/>
      <c r="AGR31" s="155"/>
      <c r="AGS31" s="155"/>
      <c r="AGT31" s="155"/>
      <c r="AGU31" s="155"/>
      <c r="AGV31" s="155"/>
      <c r="AGW31" s="155"/>
      <c r="AGX31" s="155"/>
      <c r="AGY31" s="155"/>
      <c r="AGZ31" s="155"/>
      <c r="AHA31" s="155"/>
      <c r="AHB31" s="155"/>
      <c r="AHC31" s="155"/>
      <c r="AHD31" s="155"/>
      <c r="AHE31" s="155"/>
      <c r="AHF31" s="155"/>
      <c r="AHG31" s="155"/>
      <c r="AHH31" s="155"/>
      <c r="AHI31" s="155"/>
      <c r="AHJ31" s="155"/>
      <c r="AHK31" s="155"/>
      <c r="AHL31" s="155"/>
      <c r="AHM31" s="155"/>
      <c r="AHN31" s="155"/>
      <c r="AHO31" s="155"/>
      <c r="AHP31" s="155"/>
      <c r="AHQ31" s="155"/>
      <c r="AHR31" s="155"/>
      <c r="AHS31" s="155"/>
      <c r="AHT31" s="155"/>
      <c r="AHU31" s="155"/>
      <c r="AHV31" s="155"/>
      <c r="AHW31" s="155"/>
      <c r="AHX31" s="155"/>
      <c r="AHY31" s="155"/>
      <c r="AHZ31" s="155"/>
      <c r="AIA31" s="155"/>
      <c r="AIB31" s="155"/>
      <c r="AIC31" s="155"/>
      <c r="AID31" s="155"/>
      <c r="AIE31" s="155"/>
      <c r="AIF31" s="155"/>
      <c r="AIG31" s="155"/>
      <c r="AIH31" s="155"/>
      <c r="AII31" s="155"/>
      <c r="AIJ31" s="155"/>
      <c r="AIK31" s="155"/>
      <c r="AIL31" s="155"/>
      <c r="AIM31" s="155"/>
      <c r="AIN31" s="155"/>
      <c r="AIO31" s="155"/>
      <c r="AIP31" s="155"/>
      <c r="AIQ31" s="155"/>
      <c r="AIR31" s="155"/>
      <c r="AIS31" s="155"/>
      <c r="AIT31" s="155"/>
      <c r="AIU31" s="155"/>
      <c r="AIV31" s="155"/>
      <c r="AIW31" s="155"/>
      <c r="AIX31" s="155"/>
      <c r="AIY31" s="155"/>
      <c r="AIZ31" s="155"/>
      <c r="AJA31" s="155"/>
      <c r="AJB31" s="155"/>
      <c r="AJC31" s="155"/>
      <c r="AJD31" s="155"/>
      <c r="AJE31" s="155"/>
      <c r="AJF31" s="155"/>
      <c r="AJG31" s="155"/>
      <c r="AJH31" s="155"/>
      <c r="AJI31" s="155"/>
      <c r="AJJ31" s="155"/>
      <c r="AJK31" s="155"/>
      <c r="AJL31" s="155"/>
      <c r="AJM31" s="155"/>
      <c r="AJN31" s="155"/>
      <c r="AJO31" s="155"/>
      <c r="AJP31" s="155"/>
      <c r="AJQ31" s="155"/>
      <c r="AJR31" s="155"/>
      <c r="AJS31" s="155"/>
      <c r="AJT31" s="155"/>
      <c r="AJU31" s="155"/>
      <c r="AJV31" s="155"/>
      <c r="AJW31" s="155"/>
      <c r="AJX31" s="155"/>
      <c r="AJY31" s="155"/>
      <c r="AJZ31" s="155"/>
      <c r="AKA31" s="155"/>
      <c r="AKB31" s="155"/>
      <c r="AKC31" s="155"/>
      <c r="AKD31" s="155"/>
      <c r="AKE31" s="155"/>
      <c r="AKF31" s="155"/>
      <c r="AKG31" s="155"/>
      <c r="AKH31" s="155"/>
      <c r="AKI31" s="155"/>
      <c r="AKJ31" s="155"/>
      <c r="AKK31" s="155"/>
      <c r="AKL31" s="155"/>
      <c r="AKM31" s="155"/>
      <c r="AKN31" s="155"/>
      <c r="AKO31" s="155"/>
      <c r="AKP31" s="155"/>
      <c r="AKQ31" s="155"/>
      <c r="AKR31" s="155"/>
      <c r="AKS31" s="155"/>
      <c r="AKT31" s="155"/>
      <c r="AKU31" s="155"/>
      <c r="AKV31" s="155"/>
      <c r="AKW31" s="155"/>
      <c r="AKX31" s="155"/>
      <c r="AKY31" s="155"/>
      <c r="AKZ31" s="155"/>
      <c r="ALA31" s="155"/>
      <c r="ALB31" s="155"/>
      <c r="ALC31" s="155"/>
      <c r="ALD31" s="155"/>
      <c r="ALE31" s="155"/>
      <c r="ALF31" s="155"/>
      <c r="ALG31" s="155"/>
      <c r="ALH31" s="155"/>
      <c r="ALI31" s="155"/>
      <c r="ALJ31" s="155"/>
      <c r="ALK31" s="155"/>
      <c r="ALL31" s="155"/>
      <c r="ALM31" s="155"/>
      <c r="ALN31" s="155"/>
      <c r="ALO31" s="155"/>
      <c r="ALP31" s="155"/>
      <c r="ALQ31" s="155"/>
      <c r="ALR31" s="155"/>
      <c r="ALS31" s="155"/>
      <c r="ALT31" s="155"/>
      <c r="ALU31" s="155"/>
      <c r="ALV31" s="155"/>
      <c r="ALW31" s="155"/>
      <c r="ALX31" s="155"/>
      <c r="ALY31" s="155"/>
      <c r="ALZ31" s="155"/>
      <c r="AMA31" s="155"/>
      <c r="AMB31" s="155"/>
      <c r="AMC31" s="155"/>
      <c r="AMD31" s="155"/>
      <c r="AME31" s="155"/>
      <c r="AMF31" s="155"/>
      <c r="AMG31" s="155"/>
      <c r="AMH31" s="155"/>
      <c r="AMI31" s="155"/>
      <c r="AMJ31" s="155"/>
      <c r="AMK31" s="155"/>
      <c r="AML31" s="155"/>
      <c r="AMM31" s="155"/>
      <c r="AMN31" s="155"/>
      <c r="AMO31" s="155"/>
      <c r="AMP31" s="155"/>
      <c r="AMQ31" s="155"/>
      <c r="AMR31" s="155"/>
      <c r="AMS31" s="155"/>
    </row>
  </sheetData>
  <mergeCells count="27">
    <mergeCell ref="C12:C13"/>
    <mergeCell ref="A15:A16"/>
    <mergeCell ref="B15:B16"/>
    <mergeCell ref="C15:C16"/>
    <mergeCell ref="A1:I1"/>
    <mergeCell ref="A6:A7"/>
    <mergeCell ref="B6:B7"/>
    <mergeCell ref="C6:C7"/>
    <mergeCell ref="A9:A10"/>
    <mergeCell ref="B9:B10"/>
    <mergeCell ref="C9:C10"/>
    <mergeCell ref="C26:D26"/>
    <mergeCell ref="AG25:AG26"/>
    <mergeCell ref="A23:B26"/>
    <mergeCell ref="A22:B22"/>
    <mergeCell ref="A2:AG2"/>
    <mergeCell ref="C23:D23"/>
    <mergeCell ref="C24:D24"/>
    <mergeCell ref="C25:D25"/>
    <mergeCell ref="A18:A19"/>
    <mergeCell ref="B18:B19"/>
    <mergeCell ref="C18:C19"/>
    <mergeCell ref="A20:A21"/>
    <mergeCell ref="B20:B21"/>
    <mergeCell ref="C20:C21"/>
    <mergeCell ref="A12:A13"/>
    <mergeCell ref="B12:B13"/>
  </mergeCells>
  <pageMargins left="0.51181102362204722" right="0.51181102362204722" top="0.78740157480314965" bottom="0.78740157480314965" header="0.31496062992125984" footer="0.31496062992125984"/>
  <pageSetup paperSize="9" scale="62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L71"/>
  <sheetViews>
    <sheetView showGridLines="0" tabSelected="1" zoomScaleNormal="100" zoomScaleSheetLayoutView="70" workbookViewId="0">
      <selection activeCell="J17" sqref="J17"/>
    </sheetView>
  </sheetViews>
  <sheetFormatPr defaultColWidth="9.33203125" defaultRowHeight="15.6"/>
  <cols>
    <col min="1" max="1" width="10.5546875" style="212" customWidth="1"/>
    <col min="2" max="2" width="23.5546875" style="205" customWidth="1"/>
    <col min="3" max="3" width="10.5546875" style="205" customWidth="1"/>
    <col min="4" max="4" width="54.88671875" style="213" customWidth="1"/>
    <col min="5" max="5" width="7.44140625" style="205" customWidth="1"/>
    <col min="6" max="6" width="11" style="214" customWidth="1"/>
    <col min="7" max="7" width="9.33203125" style="205" customWidth="1"/>
    <col min="8" max="8" width="12.44140625" style="205" customWidth="1"/>
    <col min="9" max="9" width="15.33203125" style="218" customWidth="1"/>
    <col min="10" max="10" width="22.6640625" style="221" customWidth="1"/>
    <col min="11" max="11" width="24.6640625" style="218" customWidth="1"/>
    <col min="12" max="12" width="24.5546875" style="212" customWidth="1"/>
    <col min="13" max="16384" width="9.33203125" style="205"/>
  </cols>
  <sheetData>
    <row r="1" spans="1:12" ht="75" customHeight="1">
      <c r="A1" s="289" t="s">
        <v>278</v>
      </c>
      <c r="B1" s="290"/>
      <c r="C1" s="290"/>
      <c r="D1" s="290"/>
      <c r="E1" s="290"/>
      <c r="F1" s="290"/>
      <c r="G1" s="290"/>
      <c r="H1" s="290"/>
      <c r="I1" s="290"/>
      <c r="J1" s="290"/>
      <c r="K1" s="290"/>
      <c r="L1" s="290"/>
    </row>
    <row r="2" spans="1:12" ht="124.5" customHeight="1">
      <c r="B2" s="225"/>
      <c r="C2" s="291" t="s">
        <v>279</v>
      </c>
      <c r="D2" s="291"/>
      <c r="E2" s="291"/>
      <c r="F2" s="291"/>
      <c r="G2" s="291"/>
      <c r="H2" s="291"/>
      <c r="I2" s="291"/>
      <c r="J2" s="291"/>
      <c r="K2" s="291"/>
      <c r="L2" s="291"/>
    </row>
    <row r="3" spans="1:12" ht="15.75" customHeight="1">
      <c r="A3" s="284"/>
      <c r="B3" s="284"/>
      <c r="C3" s="284"/>
      <c r="D3" s="284"/>
      <c r="E3" s="284"/>
      <c r="F3" s="284"/>
      <c r="G3" s="284"/>
      <c r="H3" s="284"/>
      <c r="I3" s="284"/>
      <c r="J3" s="284"/>
      <c r="K3" s="284"/>
      <c r="L3" s="284"/>
    </row>
    <row r="4" spans="1:12" ht="21" customHeight="1">
      <c r="A4" s="286" t="s">
        <v>280</v>
      </c>
      <c r="B4" s="286"/>
      <c r="C4" s="285" t="s">
        <v>289</v>
      </c>
      <c r="D4" s="285"/>
      <c r="E4" s="285"/>
      <c r="F4" s="285"/>
      <c r="G4" s="285"/>
      <c r="H4" s="285"/>
      <c r="I4" s="285"/>
      <c r="J4" s="285"/>
      <c r="K4" s="285"/>
      <c r="L4" s="285"/>
    </row>
    <row r="5" spans="1:12" ht="21" customHeight="1">
      <c r="A5" s="286" t="s">
        <v>281</v>
      </c>
      <c r="B5" s="286"/>
      <c r="C5" s="285" t="s">
        <v>289</v>
      </c>
      <c r="D5" s="285"/>
      <c r="E5" s="285"/>
      <c r="F5" s="285"/>
      <c r="G5" s="285"/>
      <c r="H5" s="285"/>
      <c r="I5" s="285"/>
      <c r="J5" s="285"/>
      <c r="K5" s="285"/>
      <c r="L5" s="285"/>
    </row>
    <row r="6" spans="1:12" ht="21" customHeight="1">
      <c r="A6" s="286" t="s">
        <v>282</v>
      </c>
      <c r="B6" s="286"/>
      <c r="C6" s="285" t="s">
        <v>289</v>
      </c>
      <c r="D6" s="285"/>
      <c r="E6" s="285"/>
      <c r="F6" s="285"/>
      <c r="G6" s="285"/>
      <c r="H6" s="285"/>
      <c r="I6" s="285"/>
      <c r="J6" s="285"/>
      <c r="K6" s="285"/>
      <c r="L6" s="285"/>
    </row>
    <row r="7" spans="1:12" ht="21" customHeight="1">
      <c r="A7" s="286" t="s">
        <v>285</v>
      </c>
      <c r="B7" s="286"/>
      <c r="C7" s="285" t="s">
        <v>289</v>
      </c>
      <c r="D7" s="285"/>
      <c r="E7" s="285"/>
      <c r="F7" s="285"/>
      <c r="G7" s="285"/>
      <c r="H7" s="285"/>
      <c r="I7" s="285"/>
      <c r="J7" s="285"/>
      <c r="K7" s="285"/>
      <c r="L7" s="285"/>
    </row>
    <row r="8" spans="1:12" ht="21" customHeight="1">
      <c r="A8" s="286" t="s">
        <v>286</v>
      </c>
      <c r="B8" s="286"/>
      <c r="C8" s="285" t="s">
        <v>289</v>
      </c>
      <c r="D8" s="285"/>
      <c r="E8" s="285"/>
      <c r="F8" s="285"/>
      <c r="G8" s="285"/>
      <c r="H8" s="285"/>
      <c r="I8" s="285"/>
      <c r="J8" s="285"/>
      <c r="K8" s="285"/>
      <c r="L8" s="285"/>
    </row>
    <row r="9" spans="1:12" ht="21" customHeight="1">
      <c r="A9" s="286" t="s">
        <v>283</v>
      </c>
      <c r="B9" s="286"/>
      <c r="C9" s="285" t="s">
        <v>289</v>
      </c>
      <c r="D9" s="285"/>
      <c r="E9" s="285"/>
      <c r="F9" s="285"/>
      <c r="G9" s="285"/>
      <c r="H9" s="285"/>
      <c r="I9" s="285"/>
      <c r="J9" s="285"/>
      <c r="K9" s="285"/>
      <c r="L9" s="285"/>
    </row>
    <row r="10" spans="1:12" ht="21" customHeight="1">
      <c r="A10" s="286" t="s">
        <v>284</v>
      </c>
      <c r="B10" s="286"/>
      <c r="C10" s="285" t="s">
        <v>288</v>
      </c>
      <c r="D10" s="285"/>
      <c r="E10" s="285"/>
      <c r="F10" s="285"/>
      <c r="G10" s="285"/>
      <c r="H10" s="285"/>
      <c r="I10" s="285"/>
      <c r="J10" s="285"/>
      <c r="K10" s="285"/>
      <c r="L10" s="285"/>
    </row>
    <row r="11" spans="1:12" ht="15.75" customHeight="1">
      <c r="A11" s="284"/>
      <c r="B11" s="284"/>
      <c r="C11" s="284"/>
      <c r="D11" s="284"/>
      <c r="E11" s="284"/>
      <c r="F11" s="284"/>
      <c r="G11" s="284"/>
      <c r="H11" s="284"/>
      <c r="I11" s="284"/>
      <c r="J11" s="284"/>
      <c r="K11" s="284"/>
      <c r="L11" s="284"/>
    </row>
    <row r="12" spans="1:12" ht="15.75" customHeight="1">
      <c r="A12" s="284"/>
      <c r="B12" s="284"/>
      <c r="C12" s="284"/>
      <c r="D12" s="284"/>
      <c r="E12" s="284"/>
      <c r="F12" s="284"/>
      <c r="G12" s="284"/>
      <c r="H12" s="284"/>
      <c r="I12" s="284"/>
      <c r="J12" s="284"/>
      <c r="K12" s="284"/>
      <c r="L12" s="284"/>
    </row>
    <row r="13" spans="1:12" ht="15.75" customHeight="1">
      <c r="A13" s="284"/>
      <c r="B13" s="284"/>
      <c r="C13" s="284"/>
      <c r="D13" s="284"/>
      <c r="E13" s="284"/>
      <c r="F13" s="284"/>
      <c r="G13" s="284"/>
      <c r="H13" s="284"/>
      <c r="I13" s="284"/>
      <c r="J13" s="284"/>
      <c r="K13" s="284"/>
      <c r="L13" s="284"/>
    </row>
    <row r="14" spans="1:12" ht="58.95" customHeight="1">
      <c r="A14" s="211" t="s">
        <v>0</v>
      </c>
      <c r="B14" s="211" t="s">
        <v>38</v>
      </c>
      <c r="C14" s="211" t="s">
        <v>120</v>
      </c>
      <c r="D14" s="211" t="s">
        <v>2</v>
      </c>
      <c r="E14" s="211" t="s">
        <v>162</v>
      </c>
      <c r="F14" s="229" t="s">
        <v>121</v>
      </c>
      <c r="G14" s="211" t="s">
        <v>122</v>
      </c>
      <c r="H14" s="211" t="s">
        <v>276</v>
      </c>
      <c r="I14" s="230" t="s">
        <v>273</v>
      </c>
      <c r="J14" s="219" t="s">
        <v>274</v>
      </c>
      <c r="K14" s="215" t="s">
        <v>3</v>
      </c>
      <c r="L14" s="222" t="s">
        <v>277</v>
      </c>
    </row>
    <row r="15" spans="1:12" ht="19.95" customHeight="1">
      <c r="A15" s="210">
        <v>1</v>
      </c>
      <c r="B15" s="287" t="s">
        <v>4</v>
      </c>
      <c r="C15" s="287"/>
      <c r="D15" s="287"/>
      <c r="E15" s="287"/>
      <c r="F15" s="287"/>
      <c r="G15" s="287"/>
      <c r="H15" s="287"/>
      <c r="I15" s="227">
        <f>I16+I20</f>
        <v>59788.479999999996</v>
      </c>
      <c r="J15" s="220">
        <f>J16+J20</f>
        <v>0</v>
      </c>
      <c r="K15" s="216">
        <f>K16+K20</f>
        <v>0</v>
      </c>
      <c r="L15" s="223"/>
    </row>
    <row r="16" spans="1:12" ht="19.95" customHeight="1">
      <c r="A16" s="211" t="s">
        <v>180</v>
      </c>
      <c r="B16" s="287" t="s">
        <v>5</v>
      </c>
      <c r="C16" s="287"/>
      <c r="D16" s="287"/>
      <c r="E16" s="287"/>
      <c r="F16" s="287"/>
      <c r="G16" s="287"/>
      <c r="H16" s="287"/>
      <c r="I16" s="227">
        <f>SUM(I17:I19)</f>
        <v>56480.59</v>
      </c>
      <c r="J16" s="220">
        <f>SUM(J17:J19)</f>
        <v>0</v>
      </c>
      <c r="K16" s="216">
        <f>SUM(K17:K19)</f>
        <v>0</v>
      </c>
      <c r="L16" s="223"/>
    </row>
    <row r="17" spans="1:12" ht="19.95" customHeight="1">
      <c r="A17" s="128" t="s">
        <v>198</v>
      </c>
      <c r="B17" s="128" t="s">
        <v>43</v>
      </c>
      <c r="C17" s="128" t="s">
        <v>207</v>
      </c>
      <c r="D17" s="127" t="s">
        <v>205</v>
      </c>
      <c r="E17" s="128" t="s">
        <v>8</v>
      </c>
      <c r="F17" s="207">
        <v>10</v>
      </c>
      <c r="G17" s="208">
        <v>1</v>
      </c>
      <c r="H17" s="209">
        <f t="shared" ref="H17" si="0">F17*G17</f>
        <v>10</v>
      </c>
      <c r="I17" s="228">
        <v>35689.49</v>
      </c>
      <c r="J17" s="226">
        <v>0</v>
      </c>
      <c r="K17" s="217">
        <f>H17*J17</f>
        <v>0</v>
      </c>
      <c r="L17" s="206" t="str">
        <f>IF(J17&lt;=I17,"OK","ACIMA DO MÁXIMO")</f>
        <v>OK</v>
      </c>
    </row>
    <row r="18" spans="1:12" ht="19.95" customHeight="1">
      <c r="A18" s="128" t="s">
        <v>263</v>
      </c>
      <c r="B18" s="128" t="s">
        <v>43</v>
      </c>
      <c r="C18" s="128" t="s">
        <v>265</v>
      </c>
      <c r="D18" s="127" t="s">
        <v>264</v>
      </c>
      <c r="E18" s="128" t="s">
        <v>8</v>
      </c>
      <c r="F18" s="207">
        <v>10</v>
      </c>
      <c r="G18" s="208">
        <v>1</v>
      </c>
      <c r="H18" s="209">
        <f t="shared" ref="H18" si="1">F18*G18</f>
        <v>10</v>
      </c>
      <c r="I18" s="228">
        <v>15608.69</v>
      </c>
      <c r="J18" s="226">
        <v>0</v>
      </c>
      <c r="K18" s="217">
        <f>H18*J18</f>
        <v>0</v>
      </c>
      <c r="L18" s="206" t="str">
        <f>IF(J18&lt;=I18,"OK","ACIMA DO MÁXIMO")</f>
        <v>OK</v>
      </c>
    </row>
    <row r="19" spans="1:12" ht="19.95" customHeight="1">
      <c r="A19" s="128" t="s">
        <v>266</v>
      </c>
      <c r="B19" s="128" t="s">
        <v>43</v>
      </c>
      <c r="C19" s="128" t="s">
        <v>267</v>
      </c>
      <c r="D19" s="127" t="s">
        <v>268</v>
      </c>
      <c r="E19" s="128" t="s">
        <v>8</v>
      </c>
      <c r="F19" s="207">
        <v>10</v>
      </c>
      <c r="G19" s="208">
        <v>1</v>
      </c>
      <c r="H19" s="209">
        <f t="shared" ref="H19" si="2">F19*G19</f>
        <v>10</v>
      </c>
      <c r="I19" s="228">
        <v>5182.41</v>
      </c>
      <c r="J19" s="226">
        <v>0</v>
      </c>
      <c r="K19" s="217">
        <f>H19*J19</f>
        <v>0</v>
      </c>
      <c r="L19" s="206" t="str">
        <f>IF(J19&lt;=I19,"OK","ACIMA DO MÁXIMO")</f>
        <v>OK</v>
      </c>
    </row>
    <row r="20" spans="1:12" ht="19.95" customHeight="1">
      <c r="A20" s="211" t="s">
        <v>199</v>
      </c>
      <c r="B20" s="287" t="s">
        <v>10</v>
      </c>
      <c r="C20" s="287"/>
      <c r="D20" s="287"/>
      <c r="E20" s="287"/>
      <c r="F20" s="287"/>
      <c r="G20" s="288"/>
      <c r="H20" s="287"/>
      <c r="I20" s="227">
        <v>3307.89</v>
      </c>
      <c r="J20" s="220">
        <f>SUM(J21)</f>
        <v>0</v>
      </c>
      <c r="K20" s="216">
        <f>SUM(K21:K21)</f>
        <v>0</v>
      </c>
      <c r="L20" s="223"/>
    </row>
    <row r="21" spans="1:12" ht="31.2" customHeight="1">
      <c r="A21" s="128" t="s">
        <v>200</v>
      </c>
      <c r="B21" s="128" t="s">
        <v>42</v>
      </c>
      <c r="C21" s="128" t="s">
        <v>11</v>
      </c>
      <c r="D21" s="127" t="s">
        <v>12</v>
      </c>
      <c r="E21" s="128" t="s">
        <v>8</v>
      </c>
      <c r="F21" s="207">
        <v>10</v>
      </c>
      <c r="G21" s="208">
        <v>2</v>
      </c>
      <c r="H21" s="209">
        <f>F21*G21</f>
        <v>20</v>
      </c>
      <c r="I21" s="228">
        <v>3307.89</v>
      </c>
      <c r="J21" s="226">
        <v>0</v>
      </c>
      <c r="K21" s="217">
        <f>H21*J21</f>
        <v>0</v>
      </c>
      <c r="L21" s="206" t="str">
        <f>IF(J21&lt;=I21,"OK","ACIMA DO MÁXIMO")</f>
        <v>OK</v>
      </c>
    </row>
    <row r="22" spans="1:12" ht="19.95" customHeight="1">
      <c r="A22" s="210">
        <v>2</v>
      </c>
      <c r="B22" s="287" t="s">
        <v>214</v>
      </c>
      <c r="C22" s="287"/>
      <c r="D22" s="287"/>
      <c r="E22" s="287"/>
      <c r="F22" s="287"/>
      <c r="G22" s="288"/>
      <c r="H22" s="287"/>
      <c r="I22" s="227">
        <v>43320.959999999999</v>
      </c>
      <c r="J22" s="220">
        <f>J23+J27+J31</f>
        <v>0</v>
      </c>
      <c r="K22" s="216">
        <f>K23+K27+K31</f>
        <v>0</v>
      </c>
      <c r="L22" s="223"/>
    </row>
    <row r="23" spans="1:12" ht="19.95" customHeight="1">
      <c r="A23" s="211" t="s">
        <v>181</v>
      </c>
      <c r="B23" s="287" t="s">
        <v>226</v>
      </c>
      <c r="C23" s="287"/>
      <c r="D23" s="287"/>
      <c r="E23" s="287"/>
      <c r="F23" s="287"/>
      <c r="G23" s="288"/>
      <c r="H23" s="287"/>
      <c r="I23" s="227">
        <v>16320.119999999999</v>
      </c>
      <c r="J23" s="220">
        <f>SUM(J24:J26)</f>
        <v>0</v>
      </c>
      <c r="K23" s="216">
        <f>SUM(K24:K26)</f>
        <v>0</v>
      </c>
      <c r="L23" s="223"/>
    </row>
    <row r="24" spans="1:12" ht="19.95" customHeight="1">
      <c r="A24" s="128" t="s">
        <v>201</v>
      </c>
      <c r="B24" s="128" t="s">
        <v>43</v>
      </c>
      <c r="C24" s="128" t="s">
        <v>216</v>
      </c>
      <c r="D24" s="127" t="s">
        <v>227</v>
      </c>
      <c r="E24" s="128" t="s">
        <v>8</v>
      </c>
      <c r="F24" s="207">
        <v>3</v>
      </c>
      <c r="G24" s="208">
        <v>1</v>
      </c>
      <c r="H24" s="209">
        <f>F24*G24</f>
        <v>3</v>
      </c>
      <c r="I24" s="228">
        <v>3372.95</v>
      </c>
      <c r="J24" s="226">
        <v>0</v>
      </c>
      <c r="K24" s="217">
        <f>H24*J24</f>
        <v>0</v>
      </c>
      <c r="L24" s="206" t="str">
        <f>IF(J24&lt;=I24,"OK","ACIMA DO MÁXIMO")</f>
        <v>OK</v>
      </c>
    </row>
    <row r="25" spans="1:12" ht="19.95" customHeight="1">
      <c r="A25" s="128" t="s">
        <v>209</v>
      </c>
      <c r="B25" s="128" t="s">
        <v>43</v>
      </c>
      <c r="C25" s="128" t="s">
        <v>229</v>
      </c>
      <c r="D25" s="127" t="s">
        <v>228</v>
      </c>
      <c r="E25" s="128" t="s">
        <v>8</v>
      </c>
      <c r="F25" s="207">
        <v>3</v>
      </c>
      <c r="G25" s="208">
        <v>1</v>
      </c>
      <c r="H25" s="209">
        <f>F25*G25</f>
        <v>3</v>
      </c>
      <c r="I25" s="228">
        <v>7529.56</v>
      </c>
      <c r="J25" s="226">
        <v>0</v>
      </c>
      <c r="K25" s="217">
        <f>H25*J25</f>
        <v>0</v>
      </c>
      <c r="L25" s="206" t="str">
        <f>IF(J25&lt;=I25,"OK","ACIMA DO MÁXIMO")</f>
        <v>OK</v>
      </c>
    </row>
    <row r="26" spans="1:12" ht="19.95" customHeight="1">
      <c r="A26" s="128" t="s">
        <v>210</v>
      </c>
      <c r="B26" s="128" t="s">
        <v>43</v>
      </c>
      <c r="C26" s="128" t="s">
        <v>230</v>
      </c>
      <c r="D26" s="127" t="s">
        <v>231</v>
      </c>
      <c r="E26" s="128" t="s">
        <v>8</v>
      </c>
      <c r="F26" s="207">
        <v>3</v>
      </c>
      <c r="G26" s="208">
        <v>3</v>
      </c>
      <c r="H26" s="209">
        <f>F26*G26</f>
        <v>9</v>
      </c>
      <c r="I26" s="228">
        <v>5417.61</v>
      </c>
      <c r="J26" s="226">
        <v>0</v>
      </c>
      <c r="K26" s="217">
        <f>H26*J26</f>
        <v>0</v>
      </c>
      <c r="L26" s="206" t="str">
        <f>IF(J26&lt;=I26,"OK","ACIMA DO MÁXIMO")</f>
        <v>OK</v>
      </c>
    </row>
    <row r="27" spans="1:12" ht="19.95" customHeight="1">
      <c r="A27" s="211" t="s">
        <v>222</v>
      </c>
      <c r="B27" s="287" t="s">
        <v>215</v>
      </c>
      <c r="C27" s="287"/>
      <c r="D27" s="287"/>
      <c r="E27" s="287"/>
      <c r="F27" s="287"/>
      <c r="G27" s="288"/>
      <c r="H27" s="287"/>
      <c r="I27" s="227">
        <v>16230.02</v>
      </c>
      <c r="J27" s="220">
        <f>SUM(J28:J30)</f>
        <v>0</v>
      </c>
      <c r="K27" s="216">
        <f>SUM(K28:K30)</f>
        <v>0</v>
      </c>
      <c r="L27" s="223"/>
    </row>
    <row r="28" spans="1:12" ht="19.95" customHeight="1">
      <c r="A28" s="128" t="s">
        <v>223</v>
      </c>
      <c r="B28" s="128" t="s">
        <v>43</v>
      </c>
      <c r="C28" s="128" t="s">
        <v>217</v>
      </c>
      <c r="D28" s="127" t="s">
        <v>218</v>
      </c>
      <c r="E28" s="128" t="s">
        <v>8</v>
      </c>
      <c r="F28" s="207">
        <v>3</v>
      </c>
      <c r="G28" s="208">
        <v>1</v>
      </c>
      <c r="H28" s="209">
        <f>F28*G28</f>
        <v>3</v>
      </c>
      <c r="I28" s="228">
        <v>5026.33</v>
      </c>
      <c r="J28" s="226">
        <v>0</v>
      </c>
      <c r="K28" s="217">
        <f>H28*J28</f>
        <v>0</v>
      </c>
      <c r="L28" s="206" t="str">
        <f>IF(J28&lt;=I28,"OK","ACIMA DO MÁXIMO")</f>
        <v>OK</v>
      </c>
    </row>
    <row r="29" spans="1:12" ht="19.95" customHeight="1">
      <c r="A29" s="128" t="s">
        <v>224</v>
      </c>
      <c r="B29" s="128" t="s">
        <v>43</v>
      </c>
      <c r="C29" s="128" t="s">
        <v>219</v>
      </c>
      <c r="D29" s="127" t="s">
        <v>220</v>
      </c>
      <c r="E29" s="128" t="s">
        <v>8</v>
      </c>
      <c r="F29" s="207">
        <v>3</v>
      </c>
      <c r="G29" s="208">
        <v>2</v>
      </c>
      <c r="H29" s="209">
        <f t="shared" ref="H29" si="3">F29*G29</f>
        <v>6</v>
      </c>
      <c r="I29" s="228">
        <v>5744.49</v>
      </c>
      <c r="J29" s="226">
        <v>0</v>
      </c>
      <c r="K29" s="217">
        <f>H29*J29</f>
        <v>0</v>
      </c>
      <c r="L29" s="206" t="str">
        <f>IF(J29&lt;=I29,"OK","ACIMA DO MÁXIMO")</f>
        <v>OK</v>
      </c>
    </row>
    <row r="30" spans="1:12" ht="19.95" customHeight="1">
      <c r="A30" s="128" t="s">
        <v>225</v>
      </c>
      <c r="B30" s="128" t="s">
        <v>43</v>
      </c>
      <c r="C30" s="128" t="s">
        <v>221</v>
      </c>
      <c r="D30" s="127" t="s">
        <v>211</v>
      </c>
      <c r="E30" s="128" t="s">
        <v>8</v>
      </c>
      <c r="F30" s="207">
        <v>3</v>
      </c>
      <c r="G30" s="208">
        <v>2</v>
      </c>
      <c r="H30" s="209">
        <f t="shared" ref="H30" si="4">F30*G30</f>
        <v>6</v>
      </c>
      <c r="I30" s="228">
        <v>5459.2</v>
      </c>
      <c r="J30" s="226">
        <v>0</v>
      </c>
      <c r="K30" s="217">
        <f>H30*J30</f>
        <v>0</v>
      </c>
      <c r="L30" s="206" t="str">
        <f>IF(J30&lt;=I30,"OK","ACIMA DO MÁXIMO")</f>
        <v>OK</v>
      </c>
    </row>
    <row r="31" spans="1:12" ht="19.95" customHeight="1">
      <c r="A31" s="211" t="s">
        <v>232</v>
      </c>
      <c r="B31" s="287" t="s">
        <v>233</v>
      </c>
      <c r="C31" s="287"/>
      <c r="D31" s="287"/>
      <c r="E31" s="287"/>
      <c r="F31" s="287"/>
      <c r="G31" s="288"/>
      <c r="H31" s="287"/>
      <c r="I31" s="227">
        <v>10770.82</v>
      </c>
      <c r="J31" s="220">
        <f>SUM(J32:J33)</f>
        <v>0</v>
      </c>
      <c r="K31" s="216">
        <f>SUM(K32:K33)</f>
        <v>0</v>
      </c>
      <c r="L31" s="223"/>
    </row>
    <row r="32" spans="1:12" ht="19.95" customHeight="1">
      <c r="A32" s="128" t="s">
        <v>234</v>
      </c>
      <c r="B32" s="128" t="s">
        <v>43</v>
      </c>
      <c r="C32" s="128" t="s">
        <v>217</v>
      </c>
      <c r="D32" s="127" t="s">
        <v>218</v>
      </c>
      <c r="E32" s="128" t="s">
        <v>8</v>
      </c>
      <c r="F32" s="207">
        <v>3</v>
      </c>
      <c r="G32" s="208">
        <v>1</v>
      </c>
      <c r="H32" s="209">
        <f>F32*G32</f>
        <v>3</v>
      </c>
      <c r="I32" s="228">
        <v>5026.33</v>
      </c>
      <c r="J32" s="226">
        <v>0</v>
      </c>
      <c r="K32" s="217">
        <f>H32*J32</f>
        <v>0</v>
      </c>
      <c r="L32" s="206" t="str">
        <f>IF(J32&lt;=I32,"OK","ACIMA DO MÁXIMO")</f>
        <v>OK</v>
      </c>
    </row>
    <row r="33" spans="1:12" ht="19.95" customHeight="1">
      <c r="A33" s="128" t="s">
        <v>235</v>
      </c>
      <c r="B33" s="128" t="s">
        <v>43</v>
      </c>
      <c r="C33" s="128" t="s">
        <v>219</v>
      </c>
      <c r="D33" s="127" t="s">
        <v>220</v>
      </c>
      <c r="E33" s="128" t="s">
        <v>8</v>
      </c>
      <c r="F33" s="207">
        <v>3</v>
      </c>
      <c r="G33" s="208">
        <v>2</v>
      </c>
      <c r="H33" s="209">
        <f t="shared" ref="H33" si="5">F33*G33</f>
        <v>6</v>
      </c>
      <c r="I33" s="228">
        <v>5744.49</v>
      </c>
      <c r="J33" s="226">
        <v>0</v>
      </c>
      <c r="K33" s="217">
        <f>H33*J33</f>
        <v>0</v>
      </c>
      <c r="L33" s="206" t="str">
        <f>IF(J33&lt;=I33,"OK","ACIMA DO MÁXIMO")</f>
        <v>OK</v>
      </c>
    </row>
    <row r="34" spans="1:12" ht="19.95" customHeight="1">
      <c r="A34" s="210">
        <v>3</v>
      </c>
      <c r="B34" s="287" t="s">
        <v>208</v>
      </c>
      <c r="C34" s="287"/>
      <c r="D34" s="287"/>
      <c r="E34" s="287"/>
      <c r="F34" s="287"/>
      <c r="G34" s="287"/>
      <c r="H34" s="287"/>
      <c r="I34" s="227">
        <f>I35</f>
        <v>134134.82</v>
      </c>
      <c r="J34" s="220">
        <f>J35</f>
        <v>0</v>
      </c>
      <c r="K34" s="216">
        <f>K35</f>
        <v>0</v>
      </c>
      <c r="L34" s="223"/>
    </row>
    <row r="35" spans="1:12" ht="19.95" customHeight="1">
      <c r="A35" s="211" t="s">
        <v>182</v>
      </c>
      <c r="B35" s="287" t="s">
        <v>5</v>
      </c>
      <c r="C35" s="287"/>
      <c r="D35" s="287"/>
      <c r="E35" s="287"/>
      <c r="F35" s="287"/>
      <c r="G35" s="287"/>
      <c r="H35" s="287"/>
      <c r="I35" s="227">
        <f>SUM(I36:I40)</f>
        <v>134134.82</v>
      </c>
      <c r="J35" s="220">
        <f>SUM(J36:J40)</f>
        <v>0</v>
      </c>
      <c r="K35" s="216">
        <f>SUM(K36:K40)</f>
        <v>0</v>
      </c>
      <c r="L35" s="223"/>
    </row>
    <row r="36" spans="1:12" ht="19.95" customHeight="1">
      <c r="A36" s="128" t="s">
        <v>202</v>
      </c>
      <c r="B36" s="128" t="s">
        <v>43</v>
      </c>
      <c r="C36" s="128" t="s">
        <v>246</v>
      </c>
      <c r="D36" s="127" t="s">
        <v>75</v>
      </c>
      <c r="E36" s="128" t="s">
        <v>8</v>
      </c>
      <c r="F36" s="207">
        <v>6</v>
      </c>
      <c r="G36" s="208">
        <v>1</v>
      </c>
      <c r="H36" s="209">
        <f>F36*G36</f>
        <v>6</v>
      </c>
      <c r="I36" s="228">
        <v>42593.94</v>
      </c>
      <c r="J36" s="226">
        <v>0</v>
      </c>
      <c r="K36" s="217">
        <f>H36*J36</f>
        <v>0</v>
      </c>
      <c r="L36" s="206" t="str">
        <f>IF(J36&lt;=I36,"OK","ACIMA DO MÁXIMO")</f>
        <v>OK</v>
      </c>
    </row>
    <row r="37" spans="1:12" ht="19.95" customHeight="1">
      <c r="A37" s="128" t="s">
        <v>236</v>
      </c>
      <c r="B37" s="128" t="s">
        <v>43</v>
      </c>
      <c r="C37" s="128" t="s">
        <v>213</v>
      </c>
      <c r="D37" s="127" t="s">
        <v>212</v>
      </c>
      <c r="E37" s="128" t="s">
        <v>8</v>
      </c>
      <c r="F37" s="207">
        <v>6</v>
      </c>
      <c r="G37" s="208">
        <v>1</v>
      </c>
      <c r="H37" s="209">
        <f t="shared" ref="H37" si="6">F37*G37</f>
        <v>6</v>
      </c>
      <c r="I37" s="228">
        <v>30770.42</v>
      </c>
      <c r="J37" s="226">
        <v>0</v>
      </c>
      <c r="K37" s="217">
        <f>H37*J37</f>
        <v>0</v>
      </c>
      <c r="L37" s="206" t="str">
        <f>IF(J37&lt;=I37,"OK","ACIMA DO MÁXIMO")</f>
        <v>OK</v>
      </c>
    </row>
    <row r="38" spans="1:12" ht="19.95" customHeight="1">
      <c r="A38" s="128" t="s">
        <v>237</v>
      </c>
      <c r="B38" s="128" t="s">
        <v>43</v>
      </c>
      <c r="C38" s="128" t="s">
        <v>243</v>
      </c>
      <c r="D38" s="127" t="s">
        <v>242</v>
      </c>
      <c r="E38" s="128" t="s">
        <v>8</v>
      </c>
      <c r="F38" s="207">
        <v>6</v>
      </c>
      <c r="G38" s="208">
        <v>1</v>
      </c>
      <c r="H38" s="209">
        <f>F38*G38</f>
        <v>6</v>
      </c>
      <c r="I38" s="228">
        <v>29737.74</v>
      </c>
      <c r="J38" s="226">
        <v>0</v>
      </c>
      <c r="K38" s="217">
        <f>H38*J38</f>
        <v>0</v>
      </c>
      <c r="L38" s="206" t="str">
        <f>IF(J38&lt;=I38,"OK","ACIMA DO MÁXIMO")</f>
        <v>OK</v>
      </c>
    </row>
    <row r="39" spans="1:12" ht="19.95" customHeight="1">
      <c r="A39" s="128" t="s">
        <v>261</v>
      </c>
      <c r="B39" s="128" t="s">
        <v>43</v>
      </c>
      <c r="C39" s="128" t="s">
        <v>246</v>
      </c>
      <c r="D39" s="127" t="s">
        <v>255</v>
      </c>
      <c r="E39" s="128" t="s">
        <v>8</v>
      </c>
      <c r="F39" s="207">
        <v>6</v>
      </c>
      <c r="G39" s="208">
        <v>2</v>
      </c>
      <c r="H39" s="209">
        <f>F39*G39</f>
        <v>12</v>
      </c>
      <c r="I39" s="228">
        <v>23718.65</v>
      </c>
      <c r="J39" s="226">
        <v>0</v>
      </c>
      <c r="K39" s="217">
        <f>H39*J39</f>
        <v>0</v>
      </c>
      <c r="L39" s="206" t="str">
        <f>IF(J39&lt;=I39,"OK","ACIMA DO MÁXIMO")</f>
        <v>OK</v>
      </c>
    </row>
    <row r="40" spans="1:12" ht="19.95" customHeight="1">
      <c r="A40" s="128" t="s">
        <v>256</v>
      </c>
      <c r="B40" s="128" t="s">
        <v>43</v>
      </c>
      <c r="C40" s="128" t="s">
        <v>238</v>
      </c>
      <c r="D40" s="127" t="s">
        <v>239</v>
      </c>
      <c r="E40" s="128" t="s">
        <v>8</v>
      </c>
      <c r="F40" s="207">
        <v>6</v>
      </c>
      <c r="G40" s="208">
        <v>2</v>
      </c>
      <c r="H40" s="209">
        <f>F40*G40</f>
        <v>12</v>
      </c>
      <c r="I40" s="228">
        <v>7314.07</v>
      </c>
      <c r="J40" s="226">
        <v>0</v>
      </c>
      <c r="K40" s="217">
        <f>H40*J40</f>
        <v>0</v>
      </c>
      <c r="L40" s="206" t="str">
        <f>IF(J40&lt;=I40,"OK","ACIMA DO MÁXIMO")</f>
        <v>OK</v>
      </c>
    </row>
    <row r="41" spans="1:12" ht="19.95" customHeight="1">
      <c r="A41" s="210">
        <v>4</v>
      </c>
      <c r="B41" s="287" t="s">
        <v>245</v>
      </c>
      <c r="C41" s="287"/>
      <c r="D41" s="287"/>
      <c r="E41" s="287"/>
      <c r="F41" s="287"/>
      <c r="G41" s="287"/>
      <c r="H41" s="287"/>
      <c r="I41" s="227">
        <f>I42</f>
        <v>100522.61000000002</v>
      </c>
      <c r="J41" s="220">
        <f>J42</f>
        <v>0</v>
      </c>
      <c r="K41" s="216">
        <f>K42</f>
        <v>0</v>
      </c>
      <c r="L41" s="223"/>
    </row>
    <row r="42" spans="1:12" ht="19.95" customHeight="1">
      <c r="A42" s="211" t="s">
        <v>183</v>
      </c>
      <c r="B42" s="287" t="s">
        <v>5</v>
      </c>
      <c r="C42" s="287"/>
      <c r="D42" s="287"/>
      <c r="E42" s="287"/>
      <c r="F42" s="287"/>
      <c r="G42" s="287"/>
      <c r="H42" s="287"/>
      <c r="I42" s="227">
        <f>SUM(I43:I46)</f>
        <v>100522.61000000002</v>
      </c>
      <c r="J42" s="220">
        <f>SUM(J43:J46)</f>
        <v>0</v>
      </c>
      <c r="K42" s="216">
        <f>SUM(K43:K46)</f>
        <v>0</v>
      </c>
      <c r="L42" s="223"/>
    </row>
    <row r="43" spans="1:12" ht="19.95" customHeight="1">
      <c r="A43" s="128" t="s">
        <v>206</v>
      </c>
      <c r="B43" s="128" t="s">
        <v>43</v>
      </c>
      <c r="C43" s="128" t="s">
        <v>243</v>
      </c>
      <c r="D43" s="127" t="s">
        <v>242</v>
      </c>
      <c r="E43" s="128" t="s">
        <v>8</v>
      </c>
      <c r="F43" s="207">
        <v>6</v>
      </c>
      <c r="G43" s="208">
        <v>1</v>
      </c>
      <c r="H43" s="209">
        <f>F43*G43</f>
        <v>6</v>
      </c>
      <c r="I43" s="228">
        <v>29737.74</v>
      </c>
      <c r="J43" s="226">
        <v>0</v>
      </c>
      <c r="K43" s="217">
        <f>H43*J43</f>
        <v>0</v>
      </c>
      <c r="L43" s="206" t="str">
        <f>IF(J43&lt;=I43,"OK","ACIMA DO MÁXIMO")</f>
        <v>OK</v>
      </c>
    </row>
    <row r="44" spans="1:12" ht="19.95" customHeight="1">
      <c r="A44" s="128" t="s">
        <v>203</v>
      </c>
      <c r="B44" s="128" t="s">
        <v>43</v>
      </c>
      <c r="C44" s="128" t="s">
        <v>275</v>
      </c>
      <c r="D44" s="127" t="s">
        <v>241</v>
      </c>
      <c r="E44" s="128" t="s">
        <v>8</v>
      </c>
      <c r="F44" s="207">
        <v>6</v>
      </c>
      <c r="G44" s="208">
        <v>2</v>
      </c>
      <c r="H44" s="209">
        <f>F44*G44</f>
        <v>12</v>
      </c>
      <c r="I44" s="228">
        <v>20876.86</v>
      </c>
      <c r="J44" s="226">
        <v>0</v>
      </c>
      <c r="K44" s="217">
        <f>H44*J44</f>
        <v>0</v>
      </c>
      <c r="L44" s="206" t="str">
        <f>IF(J44&lt;=I44,"OK","ACIMA DO MÁXIMO")</f>
        <v>OK</v>
      </c>
    </row>
    <row r="45" spans="1:12" ht="19.95" customHeight="1">
      <c r="A45" s="128" t="s">
        <v>272</v>
      </c>
      <c r="B45" s="128" t="s">
        <v>43</v>
      </c>
      <c r="C45" s="128" t="s">
        <v>246</v>
      </c>
      <c r="D45" s="127" t="s">
        <v>75</v>
      </c>
      <c r="E45" s="128" t="s">
        <v>8</v>
      </c>
      <c r="F45" s="207">
        <v>6</v>
      </c>
      <c r="G45" s="208">
        <v>1</v>
      </c>
      <c r="H45" s="209">
        <f>F45*G45</f>
        <v>6</v>
      </c>
      <c r="I45" s="228">
        <v>42593.94</v>
      </c>
      <c r="J45" s="226">
        <v>0</v>
      </c>
      <c r="K45" s="217">
        <f>H45*J45</f>
        <v>0</v>
      </c>
      <c r="L45" s="206" t="str">
        <f>IF(J45&lt;=I45,"OK","ACIMA DO MÁXIMO")</f>
        <v>OK</v>
      </c>
    </row>
    <row r="46" spans="1:12" ht="19.95" customHeight="1">
      <c r="A46" s="128" t="s">
        <v>240</v>
      </c>
      <c r="B46" s="128" t="s">
        <v>43</v>
      </c>
      <c r="C46" s="128" t="s">
        <v>238</v>
      </c>
      <c r="D46" s="127" t="s">
        <v>239</v>
      </c>
      <c r="E46" s="128" t="s">
        <v>8</v>
      </c>
      <c r="F46" s="207">
        <v>6</v>
      </c>
      <c r="G46" s="208">
        <v>2</v>
      </c>
      <c r="H46" s="209">
        <f>F46*G46</f>
        <v>12</v>
      </c>
      <c r="I46" s="228">
        <v>7314.07</v>
      </c>
      <c r="J46" s="226">
        <v>0</v>
      </c>
      <c r="K46" s="217">
        <f>H46*J46</f>
        <v>0</v>
      </c>
      <c r="L46" s="206" t="str">
        <f>IF(J46&lt;=I46,"OK","ACIMA DO MÁXIMO")</f>
        <v>OK</v>
      </c>
    </row>
    <row r="47" spans="1:12" ht="19.95" customHeight="1">
      <c r="A47" s="210">
        <v>5</v>
      </c>
      <c r="B47" s="287" t="s">
        <v>244</v>
      </c>
      <c r="C47" s="287"/>
      <c r="D47" s="287"/>
      <c r="E47" s="287"/>
      <c r="F47" s="287"/>
      <c r="G47" s="287"/>
      <c r="H47" s="287"/>
      <c r="I47" s="227">
        <f>I48</f>
        <v>111436.89</v>
      </c>
      <c r="J47" s="220">
        <f>J48</f>
        <v>0</v>
      </c>
      <c r="K47" s="216">
        <f>K48</f>
        <v>0</v>
      </c>
      <c r="L47" s="223"/>
    </row>
    <row r="48" spans="1:12" ht="19.95" customHeight="1">
      <c r="A48" s="211" t="s">
        <v>204</v>
      </c>
      <c r="B48" s="287" t="s">
        <v>5</v>
      </c>
      <c r="C48" s="287"/>
      <c r="D48" s="287"/>
      <c r="E48" s="287"/>
      <c r="F48" s="287"/>
      <c r="G48" s="287"/>
      <c r="H48" s="287"/>
      <c r="I48" s="227">
        <f>SUM(I49:I54)</f>
        <v>111436.89</v>
      </c>
      <c r="J48" s="220">
        <f>SUM(J49:J54)</f>
        <v>0</v>
      </c>
      <c r="K48" s="216">
        <f>SUM(K49:K54)</f>
        <v>0</v>
      </c>
      <c r="L48" s="223"/>
    </row>
    <row r="49" spans="1:12" ht="19.95" customHeight="1">
      <c r="A49" s="128" t="s">
        <v>184</v>
      </c>
      <c r="B49" s="128" t="s">
        <v>43</v>
      </c>
      <c r="C49" s="128" t="s">
        <v>246</v>
      </c>
      <c r="D49" s="127" t="s">
        <v>75</v>
      </c>
      <c r="E49" s="128" t="s">
        <v>8</v>
      </c>
      <c r="F49" s="207">
        <v>10</v>
      </c>
      <c r="G49" s="208">
        <v>1</v>
      </c>
      <c r="H49" s="209">
        <f>F49*G49</f>
        <v>10</v>
      </c>
      <c r="I49" s="228">
        <v>42593.94</v>
      </c>
      <c r="J49" s="226">
        <v>0</v>
      </c>
      <c r="K49" s="217">
        <f t="shared" ref="K49:K54" si="7">H49*J49</f>
        <v>0</v>
      </c>
      <c r="L49" s="206" t="str">
        <f t="shared" ref="L49:L54" si="8">IF(J49&lt;=I49,"OK","ACIMA DO MÁXIMO")</f>
        <v>OK</v>
      </c>
    </row>
    <row r="50" spans="1:12" ht="19.95" customHeight="1">
      <c r="A50" s="128" t="s">
        <v>186</v>
      </c>
      <c r="B50" s="128" t="s">
        <v>43</v>
      </c>
      <c r="C50" s="128" t="s">
        <v>275</v>
      </c>
      <c r="D50" s="127" t="s">
        <v>241</v>
      </c>
      <c r="E50" s="128" t="s">
        <v>8</v>
      </c>
      <c r="F50" s="207">
        <v>10</v>
      </c>
      <c r="G50" s="208">
        <v>1</v>
      </c>
      <c r="H50" s="209">
        <f>F50*G50</f>
        <v>10</v>
      </c>
      <c r="I50" s="228">
        <v>20876.86</v>
      </c>
      <c r="J50" s="226">
        <v>0</v>
      </c>
      <c r="K50" s="217">
        <f t="shared" si="7"/>
        <v>0</v>
      </c>
      <c r="L50" s="206" t="str">
        <f t="shared" si="8"/>
        <v>OK</v>
      </c>
    </row>
    <row r="51" spans="1:12" ht="19.95" customHeight="1">
      <c r="A51" s="128" t="s">
        <v>247</v>
      </c>
      <c r="B51" s="128" t="s">
        <v>43</v>
      </c>
      <c r="C51" s="128" t="s">
        <v>251</v>
      </c>
      <c r="D51" s="127" t="s">
        <v>250</v>
      </c>
      <c r="E51" s="128" t="s">
        <v>8</v>
      </c>
      <c r="F51" s="207">
        <v>10</v>
      </c>
      <c r="G51" s="208">
        <v>1</v>
      </c>
      <c r="H51" s="209">
        <f t="shared" ref="H51:H53" si="9">F51*G51</f>
        <v>10</v>
      </c>
      <c r="I51" s="228">
        <v>8485.42</v>
      </c>
      <c r="J51" s="226">
        <v>0</v>
      </c>
      <c r="K51" s="217">
        <f t="shared" si="7"/>
        <v>0</v>
      </c>
      <c r="L51" s="206" t="str">
        <f t="shared" si="8"/>
        <v>OK</v>
      </c>
    </row>
    <row r="52" spans="1:12" ht="19.95" customHeight="1">
      <c r="A52" s="128" t="s">
        <v>248</v>
      </c>
      <c r="B52" s="128" t="s">
        <v>43</v>
      </c>
      <c r="C52" s="128" t="s">
        <v>252</v>
      </c>
      <c r="D52" s="127" t="s">
        <v>249</v>
      </c>
      <c r="E52" s="128" t="s">
        <v>8</v>
      </c>
      <c r="F52" s="207">
        <v>10</v>
      </c>
      <c r="G52" s="208">
        <v>1</v>
      </c>
      <c r="H52" s="209">
        <f t="shared" si="9"/>
        <v>10</v>
      </c>
      <c r="I52" s="228">
        <v>21602</v>
      </c>
      <c r="J52" s="226">
        <v>0</v>
      </c>
      <c r="K52" s="217">
        <f t="shared" si="7"/>
        <v>0</v>
      </c>
      <c r="L52" s="206" t="str">
        <f t="shared" si="8"/>
        <v>OK</v>
      </c>
    </row>
    <row r="53" spans="1:12" ht="19.95" customHeight="1">
      <c r="A53" s="128" t="s">
        <v>257</v>
      </c>
      <c r="B53" s="128" t="s">
        <v>43</v>
      </c>
      <c r="C53" s="128" t="s">
        <v>253</v>
      </c>
      <c r="D53" s="127" t="s">
        <v>254</v>
      </c>
      <c r="E53" s="128" t="s">
        <v>8</v>
      </c>
      <c r="F53" s="207">
        <v>10</v>
      </c>
      <c r="G53" s="208">
        <v>1</v>
      </c>
      <c r="H53" s="209">
        <f t="shared" si="9"/>
        <v>10</v>
      </c>
      <c r="I53" s="228">
        <v>9951.61</v>
      </c>
      <c r="J53" s="226">
        <v>0</v>
      </c>
      <c r="K53" s="217">
        <f t="shared" si="7"/>
        <v>0</v>
      </c>
      <c r="L53" s="206" t="str">
        <f t="shared" si="8"/>
        <v>OK</v>
      </c>
    </row>
    <row r="54" spans="1:12" ht="19.95" customHeight="1">
      <c r="A54" s="128" t="s">
        <v>271</v>
      </c>
      <c r="B54" s="128" t="s">
        <v>43</v>
      </c>
      <c r="C54" s="128" t="s">
        <v>269</v>
      </c>
      <c r="D54" s="127" t="s">
        <v>270</v>
      </c>
      <c r="E54" s="128" t="s">
        <v>8</v>
      </c>
      <c r="F54" s="207">
        <v>10</v>
      </c>
      <c r="G54" s="208">
        <v>1</v>
      </c>
      <c r="H54" s="209">
        <f t="shared" ref="H54" si="10">F54*G54</f>
        <v>10</v>
      </c>
      <c r="I54" s="228">
        <v>7927.06</v>
      </c>
      <c r="J54" s="226">
        <v>0</v>
      </c>
      <c r="K54" s="217">
        <f t="shared" si="7"/>
        <v>0</v>
      </c>
      <c r="L54" s="206" t="str">
        <f t="shared" si="8"/>
        <v>OK</v>
      </c>
    </row>
    <row r="55" spans="1:12" ht="19.95" customHeight="1">
      <c r="A55" s="210">
        <v>6</v>
      </c>
      <c r="B55" s="287" t="s">
        <v>258</v>
      </c>
      <c r="C55" s="287"/>
      <c r="D55" s="287"/>
      <c r="E55" s="287"/>
      <c r="F55" s="287"/>
      <c r="G55" s="287"/>
      <c r="H55" s="287"/>
      <c r="I55" s="227">
        <v>29177.850000000002</v>
      </c>
      <c r="J55" s="220">
        <f>J56</f>
        <v>0</v>
      </c>
      <c r="K55" s="216">
        <f>K56</f>
        <v>0</v>
      </c>
      <c r="L55" s="223"/>
    </row>
    <row r="56" spans="1:12" ht="19.95" customHeight="1">
      <c r="A56" s="211" t="s">
        <v>259</v>
      </c>
      <c r="B56" s="287" t="s">
        <v>5</v>
      </c>
      <c r="C56" s="287"/>
      <c r="D56" s="287"/>
      <c r="E56" s="287"/>
      <c r="F56" s="287"/>
      <c r="G56" s="287"/>
      <c r="H56" s="287"/>
      <c r="I56" s="227">
        <v>29177.850000000002</v>
      </c>
      <c r="J56" s="220">
        <f>SUM(J57:J58)</f>
        <v>0</v>
      </c>
      <c r="K56" s="216">
        <f>SUM(K57:K60)</f>
        <v>0</v>
      </c>
      <c r="L56" s="223"/>
    </row>
    <row r="57" spans="1:12" ht="19.95" customHeight="1">
      <c r="A57" s="128" t="s">
        <v>260</v>
      </c>
      <c r="B57" s="128" t="s">
        <v>43</v>
      </c>
      <c r="C57" s="128" t="s">
        <v>246</v>
      </c>
      <c r="D57" s="127" t="s">
        <v>255</v>
      </c>
      <c r="E57" s="128" t="s">
        <v>8</v>
      </c>
      <c r="F57" s="207">
        <v>3</v>
      </c>
      <c r="G57" s="207">
        <v>1</v>
      </c>
      <c r="H57" s="209">
        <f>F57*G57</f>
        <v>3</v>
      </c>
      <c r="I57" s="228">
        <v>23718.65</v>
      </c>
      <c r="J57" s="226">
        <v>0</v>
      </c>
      <c r="K57" s="217">
        <f>H57*J57</f>
        <v>0</v>
      </c>
      <c r="L57" s="206" t="str">
        <f>IF(J57&lt;=I57,"OK","ACIMA DO MÁXIMO")</f>
        <v>OK</v>
      </c>
    </row>
    <row r="58" spans="1:12" ht="19.95" customHeight="1">
      <c r="A58" s="128" t="s">
        <v>262</v>
      </c>
      <c r="B58" s="128" t="s">
        <v>43</v>
      </c>
      <c r="C58" s="128" t="s">
        <v>221</v>
      </c>
      <c r="D58" s="127" t="s">
        <v>211</v>
      </c>
      <c r="E58" s="128" t="s">
        <v>8</v>
      </c>
      <c r="F58" s="207">
        <v>3</v>
      </c>
      <c r="G58" s="207">
        <v>1</v>
      </c>
      <c r="H58" s="209">
        <f t="shared" ref="H58" si="11">F58*G58</f>
        <v>3</v>
      </c>
      <c r="I58" s="228">
        <v>5459.2</v>
      </c>
      <c r="J58" s="226">
        <v>0</v>
      </c>
      <c r="K58" s="217">
        <f>H58*J58</f>
        <v>0</v>
      </c>
      <c r="L58" s="206" t="str">
        <f>IF(J58&lt;=I58,"OK","ACIMA DO MÁXIMO")</f>
        <v>OK</v>
      </c>
    </row>
    <row r="59" spans="1:12" ht="26.25" customHeight="1">
      <c r="A59" s="295" t="s">
        <v>291</v>
      </c>
      <c r="B59" s="295"/>
      <c r="C59" s="295"/>
      <c r="D59" s="295"/>
      <c r="E59" s="295"/>
      <c r="F59" s="295"/>
      <c r="G59" s="295"/>
      <c r="H59" s="295"/>
      <c r="I59" s="295"/>
      <c r="J59" s="296">
        <f>K15+K22+K34+K41+K47+K55</f>
        <v>0</v>
      </c>
      <c r="K59" s="296"/>
      <c r="L59" s="224"/>
    </row>
    <row r="60" spans="1:12" ht="15.75" customHeight="1">
      <c r="A60" s="284"/>
      <c r="B60" s="284"/>
      <c r="C60" s="284"/>
      <c r="D60" s="284"/>
      <c r="E60" s="284"/>
      <c r="F60" s="284"/>
      <c r="G60" s="284"/>
      <c r="H60" s="284"/>
      <c r="I60" s="284"/>
      <c r="J60" s="284"/>
      <c r="K60" s="284"/>
      <c r="L60" s="284"/>
    </row>
    <row r="61" spans="1:12" ht="50.25" customHeight="1">
      <c r="A61" s="292" t="s">
        <v>287</v>
      </c>
      <c r="B61" s="292"/>
      <c r="C61" s="292"/>
      <c r="D61" s="292"/>
      <c r="E61" s="292"/>
      <c r="F61" s="292"/>
      <c r="G61" s="292"/>
      <c r="H61" s="292"/>
      <c r="I61" s="292"/>
      <c r="J61" s="292"/>
      <c r="K61" s="292"/>
      <c r="L61" s="292"/>
    </row>
    <row r="62" spans="1:12" ht="15.75" customHeight="1">
      <c r="A62" s="284"/>
      <c r="B62" s="284"/>
      <c r="C62" s="284"/>
      <c r="D62" s="284"/>
      <c r="E62" s="284"/>
      <c r="F62" s="284"/>
      <c r="G62" s="284"/>
      <c r="H62" s="284"/>
      <c r="I62" s="284"/>
      <c r="J62" s="284"/>
      <c r="K62" s="284"/>
      <c r="L62" s="284"/>
    </row>
    <row r="63" spans="1:12" ht="86.25" customHeight="1">
      <c r="A63" s="293" t="s">
        <v>290</v>
      </c>
      <c r="B63" s="294"/>
      <c r="C63" s="294"/>
      <c r="D63" s="294"/>
      <c r="E63" s="294"/>
      <c r="F63" s="294"/>
      <c r="G63" s="294"/>
      <c r="H63" s="294"/>
      <c r="I63" s="294"/>
      <c r="J63" s="294"/>
      <c r="K63" s="294"/>
      <c r="L63" s="294"/>
    </row>
    <row r="64" spans="1:12" ht="13.8">
      <c r="A64" s="284"/>
      <c r="B64" s="284"/>
      <c r="C64" s="284"/>
      <c r="D64" s="284"/>
      <c r="E64" s="284"/>
      <c r="F64" s="284"/>
      <c r="G64" s="284"/>
      <c r="H64" s="284"/>
      <c r="I64" s="284"/>
      <c r="J64" s="284"/>
      <c r="K64" s="284"/>
      <c r="L64" s="284"/>
    </row>
    <row r="65" spans="1:12" ht="13.8">
      <c r="A65" s="284"/>
      <c r="B65" s="284"/>
      <c r="C65" s="284"/>
      <c r="D65" s="284"/>
      <c r="E65" s="284"/>
      <c r="F65" s="284"/>
      <c r="G65" s="284"/>
      <c r="H65" s="284"/>
      <c r="I65" s="284"/>
      <c r="J65" s="284"/>
      <c r="K65" s="284"/>
      <c r="L65" s="284"/>
    </row>
    <row r="66" spans="1:12" ht="13.8">
      <c r="A66" s="284"/>
      <c r="B66" s="284"/>
      <c r="C66" s="284"/>
      <c r="D66" s="284"/>
      <c r="E66" s="284"/>
      <c r="F66" s="284"/>
      <c r="G66" s="284"/>
      <c r="H66" s="284"/>
      <c r="I66" s="284"/>
      <c r="J66" s="284"/>
      <c r="K66" s="284"/>
      <c r="L66" s="284"/>
    </row>
    <row r="67" spans="1:12" ht="13.8">
      <c r="A67" s="284"/>
      <c r="B67" s="284"/>
      <c r="C67" s="284"/>
      <c r="D67" s="284"/>
      <c r="E67" s="284"/>
      <c r="F67" s="284"/>
      <c r="G67" s="284"/>
      <c r="H67" s="284"/>
      <c r="I67" s="284"/>
      <c r="J67" s="284"/>
      <c r="K67" s="284"/>
      <c r="L67" s="284"/>
    </row>
    <row r="68" spans="1:12" ht="13.8">
      <c r="A68" s="284"/>
      <c r="B68" s="284"/>
      <c r="C68" s="284"/>
      <c r="D68" s="284"/>
      <c r="E68" s="284"/>
      <c r="F68" s="284"/>
      <c r="G68" s="284"/>
      <c r="H68" s="284"/>
      <c r="I68" s="284"/>
      <c r="J68" s="284"/>
      <c r="K68" s="284"/>
      <c r="L68" s="284"/>
    </row>
    <row r="69" spans="1:12" ht="13.8">
      <c r="A69" s="284"/>
      <c r="B69" s="284"/>
      <c r="C69" s="284"/>
      <c r="D69" s="284"/>
      <c r="E69" s="284"/>
      <c r="F69" s="284"/>
      <c r="G69" s="284"/>
      <c r="H69" s="284"/>
      <c r="I69" s="284"/>
      <c r="J69" s="284"/>
      <c r="K69" s="284"/>
      <c r="L69" s="284"/>
    </row>
    <row r="70" spans="1:12" ht="13.8">
      <c r="A70" s="284"/>
      <c r="B70" s="284"/>
      <c r="C70" s="284"/>
      <c r="D70" s="284"/>
      <c r="E70" s="284"/>
      <c r="F70" s="284"/>
      <c r="G70" s="284"/>
      <c r="H70" s="284"/>
      <c r="I70" s="284"/>
      <c r="J70" s="284"/>
      <c r="K70" s="284"/>
      <c r="L70" s="284"/>
    </row>
    <row r="71" spans="1:12" ht="13.8">
      <c r="A71" s="284"/>
      <c r="B71" s="284"/>
      <c r="C71" s="284"/>
      <c r="D71" s="284"/>
      <c r="E71" s="284"/>
      <c r="F71" s="284"/>
      <c r="G71" s="284"/>
      <c r="H71" s="284"/>
      <c r="I71" s="284"/>
      <c r="J71" s="284"/>
      <c r="K71" s="284"/>
      <c r="L71" s="284"/>
    </row>
  </sheetData>
  <sheetProtection algorithmName="SHA-512" hashValue="CxPc6sqsQHzj2LiMDZaiPAa3Z/hZWn9iglEUSuffUgKuwW6HbObtHLLrwlEBjX35IfhjRG93DKIBdwH2RdniZA==" saltValue="eW+vUiBvKKvddjaFKu/XYQ==" spinCount="100000" sheet="1" objects="1" scenarios="1" selectLockedCells="1"/>
  <mergeCells count="49">
    <mergeCell ref="A69:L69"/>
    <mergeCell ref="A70:L70"/>
    <mergeCell ref="A71:L71"/>
    <mergeCell ref="A64:L64"/>
    <mergeCell ref="A65:L65"/>
    <mergeCell ref="A66:L66"/>
    <mergeCell ref="A67:L67"/>
    <mergeCell ref="A68:L68"/>
    <mergeCell ref="A60:L60"/>
    <mergeCell ref="A61:L61"/>
    <mergeCell ref="A62:L62"/>
    <mergeCell ref="A63:L63"/>
    <mergeCell ref="A59:I59"/>
    <mergeCell ref="J59:K59"/>
    <mergeCell ref="A1:L1"/>
    <mergeCell ref="A11:L11"/>
    <mergeCell ref="A3:L3"/>
    <mergeCell ref="C2:L2"/>
    <mergeCell ref="A4:B4"/>
    <mergeCell ref="A5:B5"/>
    <mergeCell ref="C10:L10"/>
    <mergeCell ref="C5:L5"/>
    <mergeCell ref="A10:B10"/>
    <mergeCell ref="B48:H48"/>
    <mergeCell ref="B55:H55"/>
    <mergeCell ref="B56:H56"/>
    <mergeCell ref="B34:H34"/>
    <mergeCell ref="B35:H35"/>
    <mergeCell ref="B41:H41"/>
    <mergeCell ref="B42:H42"/>
    <mergeCell ref="B47:H47"/>
    <mergeCell ref="B15:H15"/>
    <mergeCell ref="B31:H31"/>
    <mergeCell ref="B16:H16"/>
    <mergeCell ref="B20:H20"/>
    <mergeCell ref="B23:H23"/>
    <mergeCell ref="B22:H22"/>
    <mergeCell ref="B27:H27"/>
    <mergeCell ref="A13:L13"/>
    <mergeCell ref="A12:L12"/>
    <mergeCell ref="C4:L4"/>
    <mergeCell ref="A6:B6"/>
    <mergeCell ref="A7:B7"/>
    <mergeCell ref="A8:B8"/>
    <mergeCell ref="A9:B9"/>
    <mergeCell ref="C6:L6"/>
    <mergeCell ref="C7:L7"/>
    <mergeCell ref="C8:L8"/>
    <mergeCell ref="C9:L9"/>
  </mergeCells>
  <phoneticPr fontId="33" type="noConversion"/>
  <printOptions horizontalCentered="1" verticalCentered="1"/>
  <pageMargins left="0.15" right="0.18" top="0.74803149606299213" bottom="0.74803149606299213" header="0.31496062992125984" footer="0.31496062992125984"/>
  <pageSetup paperSize="9" scale="53" orientation="landscape" r:id="rId1"/>
  <rowBreaks count="1" manualBreakCount="1">
    <brk id="33" max="11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5</vt:i4>
      </vt:variant>
    </vt:vector>
  </HeadingPairs>
  <TitlesOfParts>
    <vt:vector size="11" baseType="lpstr">
      <vt:lpstr>DADOS</vt:lpstr>
      <vt:lpstr>BDI</vt:lpstr>
      <vt:lpstr>COMPOSIÇÕES</vt:lpstr>
      <vt:lpstr>ANEXO VII</vt:lpstr>
      <vt:lpstr>Plan1</vt:lpstr>
      <vt:lpstr>Proposta de Preço</vt:lpstr>
      <vt:lpstr>COMPOSIÇÕES!Area_de_impressao</vt:lpstr>
      <vt:lpstr>Plan1!Area_de_impressao</vt:lpstr>
      <vt:lpstr>'Proposta de Preço'!Area_de_impressao</vt:lpstr>
      <vt:lpstr>COMPOSIÇÕES!Titulos_de_impressao</vt:lpstr>
      <vt:lpstr>'Proposta de Preço'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</dc:creator>
  <cp:lastModifiedBy>Terceirizado Paraná Projetos</cp:lastModifiedBy>
  <cp:lastPrinted>2023-11-22T03:27:21Z</cp:lastPrinted>
  <dcterms:created xsi:type="dcterms:W3CDTF">2022-02-16T12:44:48Z</dcterms:created>
  <dcterms:modified xsi:type="dcterms:W3CDTF">2023-11-22T12:46:09Z</dcterms:modified>
</cp:coreProperties>
</file>